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filterPrivacy="1" defaultThemeVersion="124226"/>
  <xr:revisionPtr revIDLastSave="0" documentId="13_ncr:1_{F41D19AB-AD4E-4185-9A10-22AE0ADC91A3}" xr6:coauthVersionLast="47" xr6:coauthVersionMax="47" xr10:uidLastSave="{00000000-0000-0000-0000-000000000000}"/>
  <bookViews>
    <workbookView xWindow="-120" yWindow="-120" windowWidth="20730" windowHeight="11040" xr2:uid="{00000000-000D-0000-FFFF-FFFF00000000}"/>
  </bookViews>
  <sheets>
    <sheet name="第1表" sheetId="22" r:id="rId1"/>
    <sheet name="第1表＜参考＞" sheetId="24" r:id="rId2"/>
    <sheet name="第2表その１" sheetId="25" r:id="rId3"/>
    <sheet name="第2表その２" sheetId="26" r:id="rId4"/>
    <sheet name="第2表その３" sheetId="27" r:id="rId5"/>
    <sheet name="第2表その４" sheetId="28" r:id="rId6"/>
    <sheet name="第2表その５" sheetId="29" r:id="rId7"/>
    <sheet name="第2表その６" sheetId="30" r:id="rId8"/>
    <sheet name="第2表その７" sheetId="31" r:id="rId9"/>
    <sheet name="第2表その８" sheetId="32" r:id="rId10"/>
    <sheet name="第2表その９" sheetId="33" r:id="rId11"/>
    <sheet name="第2表その10" sheetId="34" r:id="rId12"/>
    <sheet name="第3表" sheetId="35" r:id="rId13"/>
    <sheet name="第3表＜参考＞" sheetId="36" r:id="rId14"/>
    <sheet name="第4表" sheetId="37" r:id="rId15"/>
    <sheet name="第5表" sheetId="38" r:id="rId16"/>
    <sheet name="第6,7表" sheetId="39" r:id="rId17"/>
    <sheet name="第8,9表" sheetId="40" r:id="rId18"/>
    <sheet name="第10～12表" sheetId="41" r:id="rId19"/>
    <sheet name="第13表" sheetId="42" r:id="rId20"/>
  </sheets>
  <definedNames>
    <definedName name="_xlnm._FilterDatabase" localSheetId="3" hidden="1">第2表その２!$A$5:$N$90</definedName>
    <definedName name="_xlnm._FilterDatabase" localSheetId="4" hidden="1">第2表その３!$A$5:$M$90</definedName>
    <definedName name="_xlnm._FilterDatabase" localSheetId="8" hidden="1">第2表その７!$A$6:$M$6</definedName>
    <definedName name="_xlnm._FilterDatabase" localSheetId="12" hidden="1">第3表!$A$10:$L$36</definedName>
    <definedName name="_xlnm.Print_Area" localSheetId="18">'第10～12表'!$A$1:$AF$34</definedName>
    <definedName name="_xlnm.Print_Area" localSheetId="19">第13表!$A$1:$L$40</definedName>
    <definedName name="_xlnm.Print_Area" localSheetId="0">第1表!$A$1:$N$38</definedName>
    <definedName name="_xlnm.Print_Area" localSheetId="1">'第1表＜参考＞'!$A$1:$Q$46</definedName>
    <definedName name="_xlnm.Print_Area" localSheetId="2">第2表その１!$A$1:$S$61</definedName>
    <definedName name="_xlnm.Print_Area" localSheetId="11">第2表その10!$A$1:$K$91</definedName>
    <definedName name="_xlnm.Print_Area" localSheetId="3">第2表その２!$A$1:$M$92</definedName>
    <definedName name="_xlnm.Print_Area" localSheetId="4">第2表その３!$A$1:$M$92</definedName>
    <definedName name="_xlnm.Print_Area" localSheetId="5">第2表その４!$A$1:$K$91</definedName>
    <definedName name="_xlnm.Print_Area" localSheetId="6">第2表その５!$A$1:$K$91</definedName>
    <definedName name="_xlnm.Print_Area" localSheetId="7">第2表その６!$A$1:$M$91</definedName>
    <definedName name="_xlnm.Print_Area" localSheetId="8">第2表その７!$A$1:$M$91</definedName>
    <definedName name="_xlnm.Print_Area" localSheetId="9">第2表その８!$A$1:$O$90</definedName>
    <definedName name="_xlnm.Print_Area" localSheetId="10">第2表その９!$A$1:$M$91</definedName>
    <definedName name="_xlnm.Print_Area" localSheetId="12">第3表!$A$1:$X$43</definedName>
    <definedName name="_xlnm.Print_Area" localSheetId="13">'第3表＜参考＞'!$A$1:$BQ$63</definedName>
    <definedName name="_xlnm.Print_Area" localSheetId="14">第4表!$A$1:$P$62</definedName>
    <definedName name="_xlnm.Print_Area" localSheetId="15">第5表!$A$1:$F$18</definedName>
    <definedName name="_xlnm.Print_Area" localSheetId="16">'第6,7表'!$A$1:$K$30</definedName>
    <definedName name="_xlnm.Print_Area" localSheetId="17">'第8,9表'!$A$1:$P$46</definedName>
    <definedName name="_xlnm.Print_Titles" localSheetId="14">第4表!$1:$1</definedName>
    <definedName name="solver_opt" localSheetId="18" hidden="1">#REF!</definedName>
    <definedName name="solver_opt" localSheetId="0" hidden="1">#REF!</definedName>
    <definedName name="solver_opt" localSheetId="1" hidden="1">#REF!</definedName>
    <definedName name="solver_opt" localSheetId="11" hidden="1">#REF!</definedName>
    <definedName name="solver_opt" localSheetId="3" hidden="1">#REF!</definedName>
    <definedName name="solver_opt" localSheetId="4" hidden="1">#REF!</definedName>
    <definedName name="solver_opt" localSheetId="5" hidden="1">#REF!</definedName>
    <definedName name="solver_opt" localSheetId="6" hidden="1">#REF!</definedName>
    <definedName name="solver_opt" localSheetId="7" hidden="1">#REF!</definedName>
    <definedName name="solver_opt" localSheetId="8" hidden="1">#REF!</definedName>
    <definedName name="solver_opt" localSheetId="9" hidden="1">#REF!</definedName>
    <definedName name="solver_opt" localSheetId="10" hidden="1">#REF!</definedName>
    <definedName name="solver_opt" localSheetId="12"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193" uniqueCount="333">
  <si>
    <t>項目</t>
    <rPh sb="0" eb="2">
      <t>コウモク</t>
    </rPh>
    <phoneticPr fontId="4"/>
  </si>
  <si>
    <t>計</t>
    <rPh sb="0" eb="1">
      <t>ケイ</t>
    </rPh>
    <phoneticPr fontId="4"/>
  </si>
  <si>
    <t>行政職</t>
    <rPh sb="0" eb="3">
      <t>ギョウセイショク</t>
    </rPh>
    <phoneticPr fontId="4"/>
  </si>
  <si>
    <t>研究職</t>
    <rPh sb="0" eb="3">
      <t>ケンキュウショク</t>
    </rPh>
    <phoneticPr fontId="4"/>
  </si>
  <si>
    <t>医療職(1)</t>
    <rPh sb="0" eb="2">
      <t>イリョウ</t>
    </rPh>
    <rPh sb="2" eb="3">
      <t>ショク</t>
    </rPh>
    <phoneticPr fontId="4"/>
  </si>
  <si>
    <t>医療職(2)</t>
    <phoneticPr fontId="4"/>
  </si>
  <si>
    <t>医療職(3)</t>
    <phoneticPr fontId="4"/>
  </si>
  <si>
    <t>消防職</t>
    <rPh sb="0" eb="2">
      <t>ショウボウ</t>
    </rPh>
    <rPh sb="2" eb="3">
      <t>ショク</t>
    </rPh>
    <phoneticPr fontId="4"/>
  </si>
  <si>
    <t>平均勤続年数</t>
    <rPh sb="0" eb="2">
      <t>ヘイキン</t>
    </rPh>
    <rPh sb="2" eb="4">
      <t>キンゾク</t>
    </rPh>
    <rPh sb="4" eb="6">
      <t>ネンスウ</t>
    </rPh>
    <phoneticPr fontId="4"/>
  </si>
  <si>
    <t>平均扶養親族数</t>
    <rPh sb="0" eb="2">
      <t>ヘイキン</t>
    </rPh>
    <rPh sb="2" eb="4">
      <t>フヨウ</t>
    </rPh>
    <rPh sb="4" eb="6">
      <t>シンゾク</t>
    </rPh>
    <rPh sb="6" eb="7">
      <t>スウ</t>
    </rPh>
    <phoneticPr fontId="4"/>
  </si>
  <si>
    <t>学歴別構成</t>
    <rPh sb="0" eb="3">
      <t>ガクレキベツ</t>
    </rPh>
    <rPh sb="3" eb="5">
      <t>コウセイ</t>
    </rPh>
    <phoneticPr fontId="4"/>
  </si>
  <si>
    <t>大学卒</t>
    <rPh sb="0" eb="3">
      <t>ダイガクソツ</t>
    </rPh>
    <phoneticPr fontId="4"/>
  </si>
  <si>
    <t>短大卒</t>
    <rPh sb="0" eb="3">
      <t>タンダイソツ</t>
    </rPh>
    <phoneticPr fontId="4"/>
  </si>
  <si>
    <t>高校卒</t>
    <rPh sb="0" eb="3">
      <t>コウコウソツ</t>
    </rPh>
    <phoneticPr fontId="4"/>
  </si>
  <si>
    <t>中学卒</t>
    <rPh sb="0" eb="2">
      <t>チュウガク</t>
    </rPh>
    <rPh sb="2" eb="3">
      <t>ソツ</t>
    </rPh>
    <phoneticPr fontId="4"/>
  </si>
  <si>
    <t>男女別構成</t>
    <rPh sb="0" eb="2">
      <t>ダンジョ</t>
    </rPh>
    <rPh sb="2" eb="3">
      <t>ベツ</t>
    </rPh>
    <rPh sb="3" eb="5">
      <t>コウセイ</t>
    </rPh>
    <phoneticPr fontId="4"/>
  </si>
  <si>
    <t>男</t>
    <rPh sb="0" eb="1">
      <t>オトコ</t>
    </rPh>
    <phoneticPr fontId="4"/>
  </si>
  <si>
    <t>女</t>
    <rPh sb="0" eb="1">
      <t>オンナ</t>
    </rPh>
    <phoneticPr fontId="4"/>
  </si>
  <si>
    <t>人員</t>
    <rPh sb="0" eb="2">
      <t>ジンイン</t>
    </rPh>
    <phoneticPr fontId="4"/>
  </si>
  <si>
    <t>給料月額</t>
    <rPh sb="0" eb="2">
      <t>キュウリョウ</t>
    </rPh>
    <rPh sb="2" eb="4">
      <t>ゲツガク</t>
    </rPh>
    <phoneticPr fontId="4"/>
  </si>
  <si>
    <t>扶養手当</t>
    <rPh sb="0" eb="2">
      <t>フヨウ</t>
    </rPh>
    <rPh sb="2" eb="4">
      <t>テアテ</t>
    </rPh>
    <phoneticPr fontId="4"/>
  </si>
  <si>
    <t>管理職手当</t>
    <rPh sb="0" eb="2">
      <t>カンリ</t>
    </rPh>
    <rPh sb="2" eb="3">
      <t>ショク</t>
    </rPh>
    <rPh sb="3" eb="5">
      <t>テアテ</t>
    </rPh>
    <phoneticPr fontId="4"/>
  </si>
  <si>
    <t>地域手当</t>
    <rPh sb="0" eb="2">
      <t>チイキ</t>
    </rPh>
    <rPh sb="2" eb="4">
      <t>テアテ</t>
    </rPh>
    <phoneticPr fontId="4"/>
  </si>
  <si>
    <t>住居手当</t>
    <rPh sb="0" eb="2">
      <t>ジュウキョ</t>
    </rPh>
    <rPh sb="2" eb="4">
      <t>テアテ</t>
    </rPh>
    <phoneticPr fontId="4"/>
  </si>
  <si>
    <t>初任給調整手当</t>
    <rPh sb="0" eb="3">
      <t>ショニンキュウ</t>
    </rPh>
    <rPh sb="3" eb="5">
      <t>チョウセイ</t>
    </rPh>
    <rPh sb="5" eb="7">
      <t>テアテ</t>
    </rPh>
    <phoneticPr fontId="4"/>
  </si>
  <si>
    <t>単身赴任手当</t>
    <rPh sb="0" eb="2">
      <t>タンシン</t>
    </rPh>
    <rPh sb="2" eb="4">
      <t>フニン</t>
    </rPh>
    <rPh sb="4" eb="6">
      <t>テアテ</t>
    </rPh>
    <phoneticPr fontId="4"/>
  </si>
  <si>
    <t>平  均  年  齢</t>
    <rPh sb="0" eb="1">
      <t>ヒラ</t>
    </rPh>
    <rPh sb="3" eb="4">
      <t>ヒトシ</t>
    </rPh>
    <rPh sb="6" eb="7">
      <t>ネン</t>
    </rPh>
    <rPh sb="9" eb="10">
      <t>ヨワイ</t>
    </rPh>
    <phoneticPr fontId="4"/>
  </si>
  <si>
    <t>指定職</t>
    <rPh sb="0" eb="2">
      <t>シテイ</t>
    </rPh>
    <rPh sb="2" eb="3">
      <t>ショク</t>
    </rPh>
    <phoneticPr fontId="4"/>
  </si>
  <si>
    <t>保育士</t>
    <rPh sb="0" eb="3">
      <t>ホイクシ</t>
    </rPh>
    <phoneticPr fontId="4"/>
  </si>
  <si>
    <t>￣　　</t>
  </si>
  <si>
    <r>
      <t>　　　3.構成比は</t>
    </r>
    <r>
      <rPr>
        <sz val="7"/>
        <rFont val="ＭＳ 明朝"/>
        <family val="1"/>
        <charset val="128"/>
      </rPr>
      <t>、</t>
    </r>
    <r>
      <rPr>
        <sz val="10"/>
        <rFont val="ＭＳ 明朝"/>
        <family val="1"/>
        <charset val="128"/>
      </rPr>
      <t>それぞれ四捨五入しているため合計が100</t>
    </r>
    <r>
      <rPr>
        <sz val="9"/>
        <rFont val="ＭＳ 明朝"/>
        <family val="1"/>
        <charset val="128"/>
      </rPr>
      <t>％</t>
    </r>
    <r>
      <rPr>
        <sz val="10"/>
        <rFont val="ＭＳ 明朝"/>
        <family val="1"/>
        <charset val="128"/>
      </rPr>
      <t>にならない場合がある</t>
    </r>
    <r>
      <rPr>
        <sz val="9"/>
        <rFont val="ＭＳ 明朝"/>
        <family val="1"/>
        <charset val="128"/>
      </rPr>
      <t>。</t>
    </r>
    <rPh sb="5" eb="8">
      <t>コウセイヒ</t>
    </rPh>
    <rPh sb="14" eb="18">
      <t>シシャゴニュウ</t>
    </rPh>
    <rPh sb="24" eb="26">
      <t>ゴウケイ</t>
    </rPh>
    <rPh sb="36" eb="38">
      <t>バアイ</t>
    </rPh>
    <phoneticPr fontId="4"/>
  </si>
  <si>
    <t>第 １ 表 　 給料表別職員構成</t>
    <rPh sb="0" eb="1">
      <t>ダイ</t>
    </rPh>
    <rPh sb="4" eb="5">
      <t>ヒョウ</t>
    </rPh>
    <phoneticPr fontId="4"/>
  </si>
  <si>
    <t>（注）1.一般職の任期付職員の採用及び給与の特例に関する条例（以下、「任期付条例」という。）</t>
    <phoneticPr fontId="4"/>
  </si>
  <si>
    <t/>
  </si>
  <si>
    <t xml:space="preserve">  </t>
    <phoneticPr fontId="4"/>
  </si>
  <si>
    <t>　　　　第２条第２項により任期を定めて採用された職員は集計の対象とし、それ以外の任期付職員</t>
    <phoneticPr fontId="4"/>
  </si>
  <si>
    <t>　　　　及び再任用職員は集計の対象としない。（以下、第９表までについて同じ。）</t>
    <rPh sb="12" eb="14">
      <t>シュウケイ</t>
    </rPh>
    <rPh sb="15" eb="17">
      <t>タイショウ</t>
    </rPh>
    <phoneticPr fontId="4"/>
  </si>
  <si>
    <r>
      <t>　　　2.学歴別及び男女別構成の（　 ）内は実人員である</t>
    </r>
    <r>
      <rPr>
        <sz val="9"/>
        <rFont val="ＭＳ 明朝"/>
        <family val="1"/>
        <charset val="128"/>
      </rPr>
      <t>。</t>
    </r>
    <rPh sb="5" eb="8">
      <t>ガクレキベツ</t>
    </rPh>
    <rPh sb="8" eb="9">
      <t>オヨ</t>
    </rPh>
    <rPh sb="10" eb="12">
      <t>ダンジョ</t>
    </rPh>
    <rPh sb="12" eb="13">
      <t>ベツ</t>
    </rPh>
    <rPh sb="13" eb="15">
      <t>コウセイ</t>
    </rPh>
    <rPh sb="20" eb="21">
      <t>ナイ</t>
    </rPh>
    <rPh sb="22" eb="23">
      <t>ジツ</t>
    </rPh>
    <rPh sb="23" eb="25">
      <t>ジンイン</t>
    </rPh>
    <phoneticPr fontId="4"/>
  </si>
  <si>
    <t>平均給与月額　(円)</t>
    <rPh sb="0" eb="2">
      <t>ヘイキン</t>
    </rPh>
    <rPh sb="2" eb="4">
      <t>キュウヨ</t>
    </rPh>
    <rPh sb="4" eb="6">
      <t>ゲツガク</t>
    </rPh>
    <rPh sb="8" eb="9">
      <t>エン</t>
    </rPh>
    <phoneticPr fontId="4"/>
  </si>
  <si>
    <t>教育職(1)</t>
    <rPh sb="0" eb="2">
      <t>キョウイク</t>
    </rPh>
    <rPh sb="2" eb="3">
      <t>ショク</t>
    </rPh>
    <phoneticPr fontId="4"/>
  </si>
  <si>
    <t>教育職(2)</t>
    <rPh sb="0" eb="2">
      <t>キョウイク</t>
    </rPh>
    <rPh sb="2" eb="3">
      <t>ショク</t>
    </rPh>
    <phoneticPr fontId="4"/>
  </si>
  <si>
    <t>教育職(3)</t>
    <rPh sb="0" eb="2">
      <t>キョウイク</t>
    </rPh>
    <rPh sb="2" eb="3">
      <t>ショク</t>
    </rPh>
    <phoneticPr fontId="4"/>
  </si>
  <si>
    <t>　　　4.定年が段階的に引き上げられることに伴い、「職員の給与に関する条例」附則第３項により</t>
    <phoneticPr fontId="4"/>
  </si>
  <si>
    <t>　　　　給料月額が決定される職員を除いた数値である。（以下、第９表までにおいて同じ。）</t>
    <phoneticPr fontId="4"/>
  </si>
  <si>
    <t xml:space="preserve"> &lt;参考&gt; </t>
    <phoneticPr fontId="15"/>
  </si>
  <si>
    <t>図１　行政職給料表適用者の平均年齢及び平均給与月額の推移</t>
    <rPh sb="0" eb="1">
      <t>ズ</t>
    </rPh>
    <rPh sb="6" eb="8">
      <t>キュウリョウ</t>
    </rPh>
    <rPh sb="8" eb="9">
      <t>ヒョウ</t>
    </rPh>
    <rPh sb="9" eb="12">
      <t>テキヨウシャ</t>
    </rPh>
    <rPh sb="13" eb="15">
      <t>ヘイキン</t>
    </rPh>
    <rPh sb="15" eb="17">
      <t>ネンレイ</t>
    </rPh>
    <rPh sb="17" eb="18">
      <t>オヨ</t>
    </rPh>
    <rPh sb="19" eb="21">
      <t>ヘイキン</t>
    </rPh>
    <rPh sb="21" eb="23">
      <t>キュウヨ</t>
    </rPh>
    <rPh sb="23" eb="25">
      <t>ゲツガク</t>
    </rPh>
    <rPh sb="26" eb="28">
      <t>スイイ</t>
    </rPh>
    <phoneticPr fontId="15"/>
  </si>
  <si>
    <t xml:space="preserve">  (注）1.令和４年度まで給与減額措置が実施されており、平均給与月額は減額後のものである。</t>
    <rPh sb="7" eb="9">
      <t>レイワ</t>
    </rPh>
    <rPh sb="10" eb="12">
      <t>ネンド</t>
    </rPh>
    <rPh sb="14" eb="16">
      <t>キュウヨ</t>
    </rPh>
    <rPh sb="16" eb="18">
      <t>ゲンガク</t>
    </rPh>
    <rPh sb="18" eb="20">
      <t>ソチ</t>
    </rPh>
    <rPh sb="21" eb="23">
      <t>ジッシ</t>
    </rPh>
    <phoneticPr fontId="15"/>
  </si>
  <si>
    <t xml:space="preserve">       2.平成27年度より、課長代理級を除く保育士及び課長代理級の消防吏員については行政職給料表</t>
    <rPh sb="9" eb="11">
      <t>ヘイセイ</t>
    </rPh>
    <rPh sb="13" eb="15">
      <t>ネンド</t>
    </rPh>
    <rPh sb="18" eb="20">
      <t>カチョウ</t>
    </rPh>
    <rPh sb="20" eb="22">
      <t>ダイリ</t>
    </rPh>
    <rPh sb="22" eb="23">
      <t>キュウ</t>
    </rPh>
    <rPh sb="24" eb="25">
      <t>ノゾ</t>
    </rPh>
    <rPh sb="26" eb="29">
      <t>ホイクシ</t>
    </rPh>
    <rPh sb="29" eb="30">
      <t>オヨ</t>
    </rPh>
    <rPh sb="31" eb="33">
      <t>カチョウ</t>
    </rPh>
    <rPh sb="33" eb="35">
      <t>ダイリ</t>
    </rPh>
    <rPh sb="35" eb="36">
      <t>キュウ</t>
    </rPh>
    <rPh sb="37" eb="39">
      <t>ショウボウ</t>
    </rPh>
    <rPh sb="39" eb="41">
      <t>リイン</t>
    </rPh>
    <rPh sb="46" eb="49">
      <t>ギョウセイショク</t>
    </rPh>
    <rPh sb="49" eb="50">
      <t>キュウ</t>
    </rPh>
    <phoneticPr fontId="15"/>
  </si>
  <si>
    <t>　　　　 適用者ではなくなった。</t>
    <rPh sb="5" eb="8">
      <t>テキヨウシャ</t>
    </rPh>
    <phoneticPr fontId="15"/>
  </si>
  <si>
    <t>図２　期末手当及び勤勉手当支給月数の推移</t>
    <rPh sb="0" eb="1">
      <t>ズ</t>
    </rPh>
    <rPh sb="5" eb="7">
      <t>テアテ</t>
    </rPh>
    <rPh sb="7" eb="8">
      <t>オヨ</t>
    </rPh>
    <rPh sb="13" eb="15">
      <t>シキュウ</t>
    </rPh>
    <rPh sb="15" eb="17">
      <t>ツキスウ</t>
    </rPh>
    <phoneticPr fontId="15"/>
  </si>
  <si>
    <t xml:space="preserve">  (注）1.指定職給料表適用者を除く。</t>
    <phoneticPr fontId="15"/>
  </si>
  <si>
    <t>第 2 表   給料表別・級別・号給別人員等</t>
    <rPh sb="0" eb="1">
      <t>ダイ</t>
    </rPh>
    <rPh sb="4" eb="5">
      <t>ヒョウ</t>
    </rPh>
    <rPh sb="8" eb="10">
      <t>キュウリョウ</t>
    </rPh>
    <rPh sb="10" eb="11">
      <t>ヒョウ</t>
    </rPh>
    <rPh sb="11" eb="12">
      <t>ベツ</t>
    </rPh>
    <rPh sb="13" eb="15">
      <t>キュウベツ</t>
    </rPh>
    <rPh sb="16" eb="17">
      <t>ゴウ</t>
    </rPh>
    <rPh sb="17" eb="18">
      <t>キュウ</t>
    </rPh>
    <rPh sb="18" eb="19">
      <t>ベツ</t>
    </rPh>
    <rPh sb="19" eb="21">
      <t>ジンイン</t>
    </rPh>
    <rPh sb="21" eb="22">
      <t>トウ</t>
    </rPh>
    <phoneticPr fontId="15"/>
  </si>
  <si>
    <t>　その１　　行政職給料表</t>
    <rPh sb="6" eb="8">
      <t>ギョウセイ</t>
    </rPh>
    <rPh sb="8" eb="9">
      <t>ショク</t>
    </rPh>
    <rPh sb="9" eb="10">
      <t>キュウ</t>
    </rPh>
    <rPh sb="10" eb="11">
      <t>リョウ</t>
    </rPh>
    <rPh sb="11" eb="12">
      <t>ヒョウ</t>
    </rPh>
    <phoneticPr fontId="15"/>
  </si>
  <si>
    <t>　　　　          級
号給</t>
    <rPh sb="14" eb="15">
      <t>キュウ</t>
    </rPh>
    <rPh sb="16" eb="17">
      <t>ゴウ</t>
    </rPh>
    <rPh sb="17" eb="18">
      <t>キュウ</t>
    </rPh>
    <phoneticPr fontId="15"/>
  </si>
  <si>
    <t>　　　人</t>
    <rPh sb="3" eb="4">
      <t>ジン</t>
    </rPh>
    <phoneticPr fontId="15"/>
  </si>
  <si>
    <t>　　　　　人</t>
    <rPh sb="5" eb="6">
      <t>ヒト</t>
    </rPh>
    <phoneticPr fontId="15"/>
  </si>
  <si>
    <t>計</t>
    <rPh sb="0" eb="1">
      <t>ケイ</t>
    </rPh>
    <phoneticPr fontId="15"/>
  </si>
  <si>
    <t>平均給料月額(円)</t>
    <rPh sb="0" eb="2">
      <t>ヘイキン</t>
    </rPh>
    <rPh sb="2" eb="4">
      <t>キュウリョウ</t>
    </rPh>
    <rPh sb="4" eb="6">
      <t>ゲツガク</t>
    </rPh>
    <phoneticPr fontId="15"/>
  </si>
  <si>
    <t>平 均 年 齢(歳)</t>
    <rPh sb="0" eb="1">
      <t>ヒラ</t>
    </rPh>
    <rPh sb="2" eb="3">
      <t>ヒトシ</t>
    </rPh>
    <rPh sb="4" eb="5">
      <t>ネン</t>
    </rPh>
    <rPh sb="6" eb="7">
      <t>トシ</t>
    </rPh>
    <phoneticPr fontId="15"/>
  </si>
  <si>
    <t>平均勤続年数(年)</t>
    <rPh sb="0" eb="1">
      <t>ヒラ</t>
    </rPh>
    <rPh sb="1" eb="2">
      <t>タモツ</t>
    </rPh>
    <rPh sb="2" eb="4">
      <t>キンゾク</t>
    </rPh>
    <rPh sb="4" eb="6">
      <t>ネンスウ</t>
    </rPh>
    <phoneticPr fontId="15"/>
  </si>
  <si>
    <t xml:space="preserve">      2.１級27号給から31号給までの号給の適用を受ける大学卒の事務・技術・福祉職員及び社会人経験者の福祉</t>
    <rPh sb="9" eb="10">
      <t>キュウ</t>
    </rPh>
    <rPh sb="12" eb="14">
      <t>ゴウキュウ</t>
    </rPh>
    <rPh sb="18" eb="20">
      <t>ゴウキュウ</t>
    </rPh>
    <rPh sb="23" eb="25">
      <t>ゴウキュウ</t>
    </rPh>
    <rPh sb="26" eb="28">
      <t>テキヨウ</t>
    </rPh>
    <rPh sb="29" eb="30">
      <t>ウ</t>
    </rPh>
    <rPh sb="32" eb="35">
      <t>ダイガクソツ</t>
    </rPh>
    <rPh sb="36" eb="38">
      <t>ジム</t>
    </rPh>
    <rPh sb="39" eb="41">
      <t>ギジュツ</t>
    </rPh>
    <rPh sb="42" eb="44">
      <t>フクシ</t>
    </rPh>
    <rPh sb="44" eb="46">
      <t>ショクイン</t>
    </rPh>
    <rPh sb="46" eb="47">
      <t>オヨ</t>
    </rPh>
    <rPh sb="48" eb="50">
      <t>シャカイ</t>
    </rPh>
    <rPh sb="50" eb="51">
      <t>ジン</t>
    </rPh>
    <phoneticPr fontId="14"/>
  </si>
  <si>
    <t>　その２　　教育職給料表(1)</t>
    <rPh sb="6" eb="8">
      <t>キョウイク</t>
    </rPh>
    <rPh sb="8" eb="9">
      <t>ショク</t>
    </rPh>
    <rPh sb="9" eb="11">
      <t>キュウリョウ</t>
    </rPh>
    <rPh sb="11" eb="12">
      <t>ヒョウ</t>
    </rPh>
    <phoneticPr fontId="15"/>
  </si>
  <si>
    <t>　　　　        級
号給</t>
    <rPh sb="12" eb="13">
      <t>キュウ</t>
    </rPh>
    <rPh sb="14" eb="15">
      <t>ゴウ</t>
    </rPh>
    <rPh sb="15" eb="16">
      <t>キュウ</t>
    </rPh>
    <phoneticPr fontId="15"/>
  </si>
  <si>
    <t>特2</t>
    <rPh sb="0" eb="1">
      <t>トク</t>
    </rPh>
    <phoneticPr fontId="14"/>
  </si>
  <si>
    <t>～</t>
    <phoneticPr fontId="14"/>
  </si>
  <si>
    <t>―</t>
    <phoneticPr fontId="14"/>
  </si>
  <si>
    <t>―</t>
  </si>
  <si>
    <t>平 均 年 齢 (歳)</t>
    <rPh sb="0" eb="1">
      <t>ヒラ</t>
    </rPh>
    <rPh sb="2" eb="3">
      <t>ヒトシ</t>
    </rPh>
    <rPh sb="4" eb="5">
      <t>ネン</t>
    </rPh>
    <rPh sb="6" eb="7">
      <t>トシ</t>
    </rPh>
    <phoneticPr fontId="15"/>
  </si>
  <si>
    <t>平 均 年 齢 （歳）</t>
    <rPh sb="0" eb="1">
      <t>ヒラ</t>
    </rPh>
    <rPh sb="2" eb="3">
      <t>ヒトシ</t>
    </rPh>
    <rPh sb="4" eb="5">
      <t>ネン</t>
    </rPh>
    <rPh sb="6" eb="7">
      <t>トシ</t>
    </rPh>
    <rPh sb="9" eb="10">
      <t>トシ</t>
    </rPh>
    <phoneticPr fontId="15"/>
  </si>
  <si>
    <t>平均勤続年数(年)</t>
    <rPh sb="0" eb="2">
      <t>ヘイキン</t>
    </rPh>
    <rPh sb="2" eb="4">
      <t>キンゾク</t>
    </rPh>
    <rPh sb="4" eb="6">
      <t>ネンスウ</t>
    </rPh>
    <phoneticPr fontId="15"/>
  </si>
  <si>
    <t>平均勤続年数（年）</t>
    <rPh sb="0" eb="2">
      <t>ヘイキン</t>
    </rPh>
    <rPh sb="2" eb="4">
      <t>キンゾク</t>
    </rPh>
    <rPh sb="4" eb="6">
      <t>ネンスウ</t>
    </rPh>
    <rPh sb="7" eb="8">
      <t>ネン</t>
    </rPh>
    <phoneticPr fontId="15"/>
  </si>
  <si>
    <t>　その３　　教育職給料表(2)</t>
    <phoneticPr fontId="15"/>
  </si>
  <si>
    <t>　その４　　教育職給料表(3)</t>
    <rPh sb="6" eb="8">
      <t>キョウイク</t>
    </rPh>
    <rPh sb="8" eb="9">
      <t>ショク</t>
    </rPh>
    <rPh sb="9" eb="11">
      <t>キュウリョウ</t>
    </rPh>
    <rPh sb="11" eb="12">
      <t>ヒョウ</t>
    </rPh>
    <phoneticPr fontId="15"/>
  </si>
  <si>
    <t>　その５　　研究職給料表　</t>
    <rPh sb="6" eb="9">
      <t>ケンキュウショク</t>
    </rPh>
    <rPh sb="9" eb="11">
      <t>キュウリョウ</t>
    </rPh>
    <rPh sb="11" eb="12">
      <t>ヒョウ</t>
    </rPh>
    <phoneticPr fontId="15"/>
  </si>
  <si>
    <t>　その６　　医療職給料表(1)</t>
    <phoneticPr fontId="15"/>
  </si>
  <si>
    <t>　その７　　医療職給料表(2)</t>
    <rPh sb="6" eb="8">
      <t>イリョウ</t>
    </rPh>
    <rPh sb="8" eb="9">
      <t>ショク</t>
    </rPh>
    <rPh sb="9" eb="11">
      <t>キュウリョウ</t>
    </rPh>
    <rPh sb="11" eb="12">
      <t>ヒョウ</t>
    </rPh>
    <phoneticPr fontId="15"/>
  </si>
  <si>
    <t>　その８　　医療職給料表(3)</t>
    <phoneticPr fontId="15"/>
  </si>
  <si>
    <t>　その９　　消防職給料表</t>
    <phoneticPr fontId="15"/>
  </si>
  <si>
    <t>　その10　　保育士給料表</t>
    <rPh sb="7" eb="10">
      <t>ホイクシ</t>
    </rPh>
    <rPh sb="10" eb="12">
      <t>キュウリョウ</t>
    </rPh>
    <rPh sb="12" eb="13">
      <t>ヒョウ</t>
    </rPh>
    <phoneticPr fontId="15"/>
  </si>
  <si>
    <t>第 ３ 表 　 給料表別 ・ 年齢別人員分布</t>
    <rPh sb="0" eb="1">
      <t>ダイ</t>
    </rPh>
    <rPh sb="4" eb="5">
      <t>ヒョウ</t>
    </rPh>
    <rPh sb="20" eb="22">
      <t>ブンプ</t>
    </rPh>
    <phoneticPr fontId="4"/>
  </si>
  <si>
    <t>年齢</t>
    <rPh sb="0" eb="2">
      <t>ネンレイ</t>
    </rPh>
    <phoneticPr fontId="4"/>
  </si>
  <si>
    <t>教育職
(1)</t>
    <phoneticPr fontId="4"/>
  </si>
  <si>
    <t>教育職
(2)</t>
    <rPh sb="0" eb="2">
      <t>キョウイク</t>
    </rPh>
    <rPh sb="2" eb="3">
      <t>ショク</t>
    </rPh>
    <phoneticPr fontId="4"/>
  </si>
  <si>
    <t>教育職
(3)</t>
    <phoneticPr fontId="4"/>
  </si>
  <si>
    <t>研究職</t>
    <phoneticPr fontId="4"/>
  </si>
  <si>
    <t>医療職(2)</t>
    <rPh sb="0" eb="2">
      <t>イリョウ</t>
    </rPh>
    <rPh sb="2" eb="3">
      <t>ショク</t>
    </rPh>
    <phoneticPr fontId="4"/>
  </si>
  <si>
    <t>医療職(3)</t>
    <rPh sb="0" eb="2">
      <t>イリョウ</t>
    </rPh>
    <rPh sb="2" eb="3">
      <t>ショク</t>
    </rPh>
    <phoneticPr fontId="4"/>
  </si>
  <si>
    <t>人</t>
    <rPh sb="0" eb="1">
      <t>ニン</t>
    </rPh>
    <phoneticPr fontId="4"/>
  </si>
  <si>
    <t>人</t>
  </si>
  <si>
    <t>15歳</t>
    <rPh sb="2" eb="3">
      <t>サイ</t>
    </rPh>
    <phoneticPr fontId="4"/>
  </si>
  <si>
    <t>第 ４ 表　　給料表別 ・ 勤続年数別人員分布</t>
    <rPh sb="0" eb="1">
      <t>ダイ</t>
    </rPh>
    <rPh sb="4" eb="5">
      <t>ヒョウ</t>
    </rPh>
    <phoneticPr fontId="4"/>
  </si>
  <si>
    <t>年数</t>
    <rPh sb="0" eb="2">
      <t>ネンスウ</t>
    </rPh>
    <phoneticPr fontId="4"/>
  </si>
  <si>
    <t>教育職(1)</t>
    <rPh sb="0" eb="2">
      <t>キョウイク</t>
    </rPh>
    <phoneticPr fontId="4"/>
  </si>
  <si>
    <t>教育職(3)</t>
    <phoneticPr fontId="4"/>
  </si>
  <si>
    <t>医療職(1)</t>
    <phoneticPr fontId="4"/>
  </si>
  <si>
    <t>保育士</t>
    <rPh sb="0" eb="3">
      <t>ホイクシ</t>
    </rPh>
    <phoneticPr fontId="14"/>
  </si>
  <si>
    <t>1年未満</t>
    <rPh sb="1" eb="2">
      <t>ネン</t>
    </rPh>
    <rPh sb="2" eb="4">
      <t>ミマン</t>
    </rPh>
    <phoneticPr fontId="4"/>
  </si>
  <si>
    <t>　　以上</t>
    <rPh sb="2" eb="4">
      <t>イジョウ</t>
    </rPh>
    <phoneticPr fontId="14"/>
  </si>
  <si>
    <t>第 ５ 表 　 職員の管理職手当の支給状況</t>
    <rPh sb="0" eb="1">
      <t>ダイ</t>
    </rPh>
    <rPh sb="4" eb="5">
      <t>ヒョウ</t>
    </rPh>
    <rPh sb="8" eb="10">
      <t>ショクイン</t>
    </rPh>
    <rPh sb="11" eb="13">
      <t>カンリ</t>
    </rPh>
    <rPh sb="13" eb="14">
      <t>ショク</t>
    </rPh>
    <rPh sb="14" eb="16">
      <t>テアテ</t>
    </rPh>
    <rPh sb="17" eb="19">
      <t>シキュウ</t>
    </rPh>
    <rPh sb="19" eb="21">
      <t>ジョウキョウ</t>
    </rPh>
    <phoneticPr fontId="15"/>
  </si>
  <si>
    <t>支給区分</t>
    <rPh sb="0" eb="2">
      <t>シキュウ</t>
    </rPh>
    <rPh sb="2" eb="3">
      <t>ク</t>
    </rPh>
    <rPh sb="3" eb="4">
      <t>ブン</t>
    </rPh>
    <phoneticPr fontId="15"/>
  </si>
  <si>
    <t>支給対象補職</t>
    <rPh sb="0" eb="2">
      <t>シキュウ</t>
    </rPh>
    <rPh sb="2" eb="4">
      <t>タイショウ</t>
    </rPh>
    <rPh sb="4" eb="6">
      <t>ホショク</t>
    </rPh>
    <phoneticPr fontId="15"/>
  </si>
  <si>
    <t>受給者</t>
    <rPh sb="0" eb="1">
      <t>ウケ</t>
    </rPh>
    <rPh sb="1" eb="2">
      <t>キュウ</t>
    </rPh>
    <rPh sb="2" eb="3">
      <t>シャ</t>
    </rPh>
    <phoneticPr fontId="15"/>
  </si>
  <si>
    <t>受給者
一人当たり
平均受給額</t>
    <rPh sb="0" eb="3">
      <t>ジュキュウシャ</t>
    </rPh>
    <rPh sb="4" eb="6">
      <t>ヒトリ</t>
    </rPh>
    <rPh sb="6" eb="7">
      <t>ア</t>
    </rPh>
    <rPh sb="10" eb="12">
      <t>ヘイキン</t>
    </rPh>
    <rPh sb="12" eb="14">
      <t>ジュキュウ</t>
    </rPh>
    <rPh sb="14" eb="15">
      <t>ガク</t>
    </rPh>
    <phoneticPr fontId="15"/>
  </si>
  <si>
    <t>円</t>
    <rPh sb="0" eb="1">
      <t>エン</t>
    </rPh>
    <phoneticPr fontId="15"/>
  </si>
  <si>
    <t>市長部局</t>
    <rPh sb="0" eb="2">
      <t>シチョウ</t>
    </rPh>
    <rPh sb="2" eb="4">
      <t>ブキョク</t>
    </rPh>
    <phoneticPr fontId="15"/>
  </si>
  <si>
    <t>学校園</t>
    <rPh sb="0" eb="2">
      <t>ガッコウ</t>
    </rPh>
    <rPh sb="2" eb="3">
      <t>エン</t>
    </rPh>
    <phoneticPr fontId="15"/>
  </si>
  <si>
    <t>１ 種 甲</t>
    <rPh sb="2" eb="3">
      <t>シュ</t>
    </rPh>
    <rPh sb="4" eb="5">
      <t>コウ</t>
    </rPh>
    <phoneticPr fontId="15"/>
  </si>
  <si>
    <t>局長等</t>
    <rPh sb="0" eb="2">
      <t>キョクチョウ</t>
    </rPh>
    <rPh sb="2" eb="3">
      <t>トウ</t>
    </rPh>
    <phoneticPr fontId="15"/>
  </si>
  <si>
    <t>－</t>
    <phoneticPr fontId="15"/>
  </si>
  <si>
    <t>人</t>
    <rPh sb="0" eb="1">
      <t>ヒト</t>
    </rPh>
    <phoneticPr fontId="15"/>
  </si>
  <si>
    <t>１ 種 乙</t>
    <rPh sb="2" eb="3">
      <t>シュ</t>
    </rPh>
    <rPh sb="4" eb="5">
      <t>オツ</t>
    </rPh>
    <phoneticPr fontId="15"/>
  </si>
  <si>
    <t>理事等</t>
    <rPh sb="0" eb="2">
      <t>リジ</t>
    </rPh>
    <rPh sb="2" eb="3">
      <t>トウ</t>
    </rPh>
    <phoneticPr fontId="15"/>
  </si>
  <si>
    <t>人</t>
    <rPh sb="0" eb="1">
      <t>ニン</t>
    </rPh>
    <phoneticPr fontId="15"/>
  </si>
  <si>
    <t>１ 種 丙</t>
    <rPh sb="2" eb="3">
      <t>シュ</t>
    </rPh>
    <rPh sb="4" eb="5">
      <t>ヘイ</t>
    </rPh>
    <phoneticPr fontId="15"/>
  </si>
  <si>
    <t>２ 種 甲</t>
    <rPh sb="2" eb="3">
      <t>シュ</t>
    </rPh>
    <rPh sb="4" eb="5">
      <t>コウ</t>
    </rPh>
    <phoneticPr fontId="15"/>
  </si>
  <si>
    <t>部長等</t>
    <rPh sb="0" eb="2">
      <t>ブチョウ</t>
    </rPh>
    <rPh sb="2" eb="3">
      <t>トウ</t>
    </rPh>
    <phoneticPr fontId="15"/>
  </si>
  <si>
    <t>２ 種 乙</t>
    <rPh sb="2" eb="3">
      <t>シュ</t>
    </rPh>
    <rPh sb="4" eb="5">
      <t>オツ</t>
    </rPh>
    <phoneticPr fontId="15"/>
  </si>
  <si>
    <t>担当部長等</t>
    <rPh sb="0" eb="2">
      <t>タントウ</t>
    </rPh>
    <rPh sb="2" eb="4">
      <t>ブチョウ</t>
    </rPh>
    <rPh sb="4" eb="5">
      <t>トウ</t>
    </rPh>
    <phoneticPr fontId="15"/>
  </si>
  <si>
    <t>３ 種 甲</t>
    <rPh sb="2" eb="3">
      <t>シュ</t>
    </rPh>
    <rPh sb="4" eb="5">
      <t>コウ</t>
    </rPh>
    <phoneticPr fontId="15"/>
  </si>
  <si>
    <t>課長等</t>
    <rPh sb="0" eb="2">
      <t>カチョウ</t>
    </rPh>
    <rPh sb="2" eb="3">
      <t>トウ</t>
    </rPh>
    <phoneticPr fontId="15"/>
  </si>
  <si>
    <t>校長</t>
    <rPh sb="0" eb="2">
      <t>コウチョウ</t>
    </rPh>
    <phoneticPr fontId="15"/>
  </si>
  <si>
    <t>３ 種 乙</t>
    <rPh sb="2" eb="3">
      <t>シュ</t>
    </rPh>
    <rPh sb="4" eb="5">
      <t>オツ</t>
    </rPh>
    <phoneticPr fontId="15"/>
  </si>
  <si>
    <t>３ 種 丙</t>
    <rPh sb="2" eb="3">
      <t>シュ</t>
    </rPh>
    <rPh sb="4" eb="5">
      <t>ヘイ</t>
    </rPh>
    <phoneticPr fontId="15"/>
  </si>
  <si>
    <t>准校長、園長</t>
    <rPh sb="0" eb="1">
      <t>ジュン</t>
    </rPh>
    <rPh sb="1" eb="3">
      <t>コウチョウ</t>
    </rPh>
    <rPh sb="4" eb="6">
      <t>エンチョウ</t>
    </rPh>
    <phoneticPr fontId="15"/>
  </si>
  <si>
    <t>４ 種 甲</t>
    <rPh sb="2" eb="3">
      <t>シュ</t>
    </rPh>
    <rPh sb="4" eb="5">
      <t>コウ</t>
    </rPh>
    <phoneticPr fontId="15"/>
  </si>
  <si>
    <r>
      <t xml:space="preserve">副課長等
</t>
    </r>
    <r>
      <rPr>
        <sz val="10.5"/>
        <rFont val="ＭＳ 明朝"/>
        <family val="1"/>
        <charset val="128"/>
      </rPr>
      <t>（消防局に限る）</t>
    </r>
    <rPh sb="0" eb="3">
      <t>フクカチョウ</t>
    </rPh>
    <rPh sb="3" eb="4">
      <t>トウ</t>
    </rPh>
    <rPh sb="6" eb="8">
      <t>ショウボウ</t>
    </rPh>
    <rPh sb="8" eb="9">
      <t>キョク</t>
    </rPh>
    <rPh sb="10" eb="11">
      <t>カギ</t>
    </rPh>
    <phoneticPr fontId="15"/>
  </si>
  <si>
    <t>副校長、教頭</t>
    <rPh sb="0" eb="3">
      <t>フクコウチョウ</t>
    </rPh>
    <rPh sb="4" eb="6">
      <t>キョウトウ</t>
    </rPh>
    <phoneticPr fontId="15"/>
  </si>
  <si>
    <t>（注）指定職給料表適用者については当該手当の支給対象外のため、集計の対象としない。</t>
    <rPh sb="3" eb="6">
      <t>シテイショク</t>
    </rPh>
    <rPh sb="6" eb="8">
      <t>キュウリョウ</t>
    </rPh>
    <rPh sb="8" eb="9">
      <t>ヒョウ</t>
    </rPh>
    <rPh sb="9" eb="12">
      <t>テキヨウシャ</t>
    </rPh>
    <rPh sb="17" eb="19">
      <t>トウガイ</t>
    </rPh>
    <rPh sb="19" eb="21">
      <t>テアテ</t>
    </rPh>
    <rPh sb="22" eb="24">
      <t>シキュウ</t>
    </rPh>
    <rPh sb="24" eb="26">
      <t>タイショウ</t>
    </rPh>
    <rPh sb="26" eb="27">
      <t>ガイ</t>
    </rPh>
    <rPh sb="31" eb="33">
      <t>シュウケイ</t>
    </rPh>
    <rPh sb="34" eb="36">
      <t>タイショウ</t>
    </rPh>
    <phoneticPr fontId="4"/>
  </si>
  <si>
    <t>　　（以下、第８表までにおいて同じ。）</t>
    <phoneticPr fontId="4"/>
  </si>
  <si>
    <t>第 ６ 表　　職員の扶養親族構成別人員</t>
    <rPh sb="0" eb="1">
      <t>ダイ</t>
    </rPh>
    <rPh sb="4" eb="5">
      <t>ヒョウ</t>
    </rPh>
    <phoneticPr fontId="15"/>
  </si>
  <si>
    <t>区分</t>
    <rPh sb="0" eb="1">
      <t>ク</t>
    </rPh>
    <rPh sb="1" eb="2">
      <t>ブン</t>
    </rPh>
    <phoneticPr fontId="15"/>
  </si>
  <si>
    <t>該当職員数</t>
    <rPh sb="0" eb="2">
      <t>ガイトウ</t>
    </rPh>
    <rPh sb="2" eb="5">
      <t>ショクインスウ</t>
    </rPh>
    <phoneticPr fontId="15"/>
  </si>
  <si>
    <t>受　給　者</t>
    <rPh sb="0" eb="1">
      <t>ウケ</t>
    </rPh>
    <rPh sb="2" eb="3">
      <t>キュウ</t>
    </rPh>
    <rPh sb="4" eb="5">
      <t>モノ</t>
    </rPh>
    <phoneticPr fontId="15"/>
  </si>
  <si>
    <t>配偶者のみ</t>
    <rPh sb="0" eb="3">
      <t>ハイグウシャ</t>
    </rPh>
    <phoneticPr fontId="15"/>
  </si>
  <si>
    <t>配偶者と扶養親族1人</t>
    <rPh sb="0" eb="3">
      <t>ハイグウシャ</t>
    </rPh>
    <rPh sb="4" eb="6">
      <t>フヨウ</t>
    </rPh>
    <rPh sb="9" eb="10">
      <t>ニン</t>
    </rPh>
    <phoneticPr fontId="15"/>
  </si>
  <si>
    <t>配偶者と扶養親族2人</t>
    <rPh sb="0" eb="3">
      <t>ハイグウシャ</t>
    </rPh>
    <rPh sb="4" eb="6">
      <t>フヨウ</t>
    </rPh>
    <rPh sb="9" eb="10">
      <t>ニン</t>
    </rPh>
    <phoneticPr fontId="15"/>
  </si>
  <si>
    <t>配偶者と扶養親族3人</t>
    <rPh sb="0" eb="3">
      <t>ハイグウシャ</t>
    </rPh>
    <rPh sb="4" eb="6">
      <t>フヨウ</t>
    </rPh>
    <rPh sb="9" eb="10">
      <t>ニン</t>
    </rPh>
    <phoneticPr fontId="15"/>
  </si>
  <si>
    <t>配偶者と扶養親族4人以上</t>
    <rPh sb="0" eb="3">
      <t>ハイグウシャ</t>
    </rPh>
    <rPh sb="4" eb="6">
      <t>フヨウ</t>
    </rPh>
    <rPh sb="6" eb="8">
      <t>シンゾク</t>
    </rPh>
    <rPh sb="9" eb="10">
      <t>ニン</t>
    </rPh>
    <rPh sb="10" eb="12">
      <t>イジョウ</t>
    </rPh>
    <phoneticPr fontId="15"/>
  </si>
  <si>
    <t>上記以外の扶養親族構成</t>
    <rPh sb="0" eb="2">
      <t>ジョウキ</t>
    </rPh>
    <rPh sb="2" eb="4">
      <t>イガイ</t>
    </rPh>
    <rPh sb="5" eb="7">
      <t>フヨウ</t>
    </rPh>
    <rPh sb="7" eb="9">
      <t>シンゾク</t>
    </rPh>
    <rPh sb="9" eb="11">
      <t>コウセイ</t>
    </rPh>
    <phoneticPr fontId="15"/>
  </si>
  <si>
    <t>非受給者</t>
    <rPh sb="0" eb="1">
      <t>ヒ</t>
    </rPh>
    <rPh sb="1" eb="4">
      <t>ジュキュウシャ</t>
    </rPh>
    <phoneticPr fontId="15"/>
  </si>
  <si>
    <t>（注）この表でいう扶養親族とは、扶養手当の支給対象となっているものをいう。</t>
    <phoneticPr fontId="15"/>
  </si>
  <si>
    <t>　　（次表において同じ。）</t>
    <rPh sb="3" eb="4">
      <t>ツギ</t>
    </rPh>
    <rPh sb="4" eb="5">
      <t>ヒョウ</t>
    </rPh>
    <rPh sb="9" eb="10">
      <t>オナ</t>
    </rPh>
    <phoneticPr fontId="15"/>
  </si>
  <si>
    <t>全職員数(A)</t>
    <phoneticPr fontId="15"/>
  </si>
  <si>
    <t>扶養手当の
受給者数(B)</t>
    <phoneticPr fontId="15"/>
  </si>
  <si>
    <t>全職員数に占
める受給者数
の割合 (B)/(A)</t>
    <phoneticPr fontId="15"/>
  </si>
  <si>
    <t>手当受給者
１人当たり
平均支給月額</t>
    <phoneticPr fontId="15"/>
  </si>
  <si>
    <t>職員１人当たり
平均支給月額</t>
    <phoneticPr fontId="15"/>
  </si>
  <si>
    <t>第 ７ 表　　扶養手当支給区分別扶養親族数</t>
    <rPh sb="0" eb="1">
      <t>ダイ</t>
    </rPh>
    <rPh sb="4" eb="5">
      <t>ヒョウ</t>
    </rPh>
    <phoneticPr fontId="15"/>
  </si>
  <si>
    <t>支給区分</t>
    <rPh sb="0" eb="2">
      <t>シキュウ</t>
    </rPh>
    <rPh sb="2" eb="4">
      <t>クブン</t>
    </rPh>
    <phoneticPr fontId="15"/>
  </si>
  <si>
    <t>扶養親族数</t>
    <rPh sb="0" eb="2">
      <t>フヨウ</t>
    </rPh>
    <rPh sb="2" eb="4">
      <t>シンゾク</t>
    </rPh>
    <rPh sb="4" eb="5">
      <t>スウ</t>
    </rPh>
    <phoneticPr fontId="15"/>
  </si>
  <si>
    <t>配偶者</t>
    <rPh sb="0" eb="3">
      <t>ハイグウシャ</t>
    </rPh>
    <phoneticPr fontId="15"/>
  </si>
  <si>
    <t>配偶者以外の
扶養親族1人目</t>
    <rPh sb="0" eb="3">
      <t>ハイグウシャ</t>
    </rPh>
    <rPh sb="3" eb="5">
      <t>イガイ</t>
    </rPh>
    <rPh sb="7" eb="9">
      <t>フヨウ</t>
    </rPh>
    <rPh sb="9" eb="11">
      <t>シンゾク</t>
    </rPh>
    <rPh sb="12" eb="13">
      <t>リ</t>
    </rPh>
    <rPh sb="13" eb="14">
      <t>メ</t>
    </rPh>
    <phoneticPr fontId="15"/>
  </si>
  <si>
    <t>配偶者の
ない場合</t>
    <rPh sb="0" eb="3">
      <t>ハイグウシャ</t>
    </rPh>
    <rPh sb="7" eb="9">
      <t>バアイ</t>
    </rPh>
    <phoneticPr fontId="15"/>
  </si>
  <si>
    <t>配偶者の
ある場合</t>
    <rPh sb="0" eb="3">
      <t>ハイグウシャ</t>
    </rPh>
    <rPh sb="7" eb="9">
      <t>バアイ</t>
    </rPh>
    <phoneticPr fontId="15"/>
  </si>
  <si>
    <t>配偶者がある
が扶養親族で
ない場合</t>
    <rPh sb="0" eb="3">
      <t>ハイグウシャ</t>
    </rPh>
    <rPh sb="8" eb="10">
      <t>フヨウ</t>
    </rPh>
    <rPh sb="10" eb="12">
      <t>シンゾク</t>
    </rPh>
    <rPh sb="16" eb="18">
      <t>バアイ</t>
    </rPh>
    <phoneticPr fontId="15"/>
  </si>
  <si>
    <t>配偶者以外の
扶養親族2人目以上</t>
    <rPh sb="0" eb="3">
      <t>ハイグウシャ</t>
    </rPh>
    <rPh sb="3" eb="5">
      <t>イガイ</t>
    </rPh>
    <rPh sb="7" eb="9">
      <t>フヨウ</t>
    </rPh>
    <rPh sb="9" eb="11">
      <t>シンゾク</t>
    </rPh>
    <rPh sb="12" eb="13">
      <t>リ</t>
    </rPh>
    <rPh sb="13" eb="14">
      <t>メ</t>
    </rPh>
    <rPh sb="14" eb="16">
      <t>イジョウ</t>
    </rPh>
    <phoneticPr fontId="15"/>
  </si>
  <si>
    <t>第 ８ 表 　 職員の住居手当の支給状況</t>
    <rPh sb="0" eb="1">
      <t>ダイ</t>
    </rPh>
    <rPh sb="4" eb="5">
      <t>ヒョウ</t>
    </rPh>
    <rPh sb="8" eb="10">
      <t>ショクイン</t>
    </rPh>
    <rPh sb="11" eb="13">
      <t>ジュウキョ</t>
    </rPh>
    <rPh sb="13" eb="15">
      <t>テアテ</t>
    </rPh>
    <rPh sb="16" eb="18">
      <t>シキュウ</t>
    </rPh>
    <rPh sb="18" eb="20">
      <t>ジョウキョウ</t>
    </rPh>
    <phoneticPr fontId="15"/>
  </si>
  <si>
    <t>該当職員数</t>
    <rPh sb="0" eb="2">
      <t>ガイトウ</t>
    </rPh>
    <rPh sb="2" eb="4">
      <t>ショクイン</t>
    </rPh>
    <rPh sb="4" eb="5">
      <t>スウ</t>
    </rPh>
    <phoneticPr fontId="15"/>
  </si>
  <si>
    <t>受給者</t>
    <rPh sb="0" eb="3">
      <t>ジュキュウシャ</t>
    </rPh>
    <phoneticPr fontId="15"/>
  </si>
  <si>
    <t>受給者1人当たり平均受給額</t>
    <rPh sb="0" eb="3">
      <t>ジュキュウシャ</t>
    </rPh>
    <rPh sb="4" eb="5">
      <t>リ</t>
    </rPh>
    <rPh sb="5" eb="6">
      <t>ア</t>
    </rPh>
    <rPh sb="8" eb="10">
      <t>ヘイキン</t>
    </rPh>
    <rPh sb="10" eb="12">
      <t>ジュキュウ</t>
    </rPh>
    <rPh sb="12" eb="13">
      <t>ガク</t>
    </rPh>
    <phoneticPr fontId="15"/>
  </si>
  <si>
    <t>総人員1人当たり平均受給額</t>
    <rPh sb="0" eb="1">
      <t>ソウ</t>
    </rPh>
    <rPh sb="1" eb="3">
      <t>ジンイン</t>
    </rPh>
    <rPh sb="4" eb="5">
      <t>リ</t>
    </rPh>
    <rPh sb="5" eb="6">
      <t>ア</t>
    </rPh>
    <rPh sb="8" eb="10">
      <t>ヘイキン</t>
    </rPh>
    <rPh sb="10" eb="12">
      <t>ジュキュウ</t>
    </rPh>
    <rPh sb="12" eb="13">
      <t>ガク</t>
    </rPh>
    <phoneticPr fontId="15"/>
  </si>
  <si>
    <t>第 ９ 表 　 職員の単身赴任手当の支給状況</t>
    <rPh sb="0" eb="1">
      <t>ダイ</t>
    </rPh>
    <rPh sb="4" eb="5">
      <t>ヒョウ</t>
    </rPh>
    <rPh sb="8" eb="10">
      <t>ショクイン</t>
    </rPh>
    <rPh sb="11" eb="13">
      <t>タンシン</t>
    </rPh>
    <rPh sb="13" eb="15">
      <t>フニン</t>
    </rPh>
    <rPh sb="15" eb="17">
      <t>テアテ</t>
    </rPh>
    <rPh sb="18" eb="20">
      <t>シキュウ</t>
    </rPh>
    <rPh sb="20" eb="22">
      <t>ジョウキョウ</t>
    </rPh>
    <phoneticPr fontId="14"/>
  </si>
  <si>
    <t>区分</t>
    <rPh sb="0" eb="2">
      <t>クブン</t>
    </rPh>
    <phoneticPr fontId="15"/>
  </si>
  <si>
    <t>職員の住居と配偶者の住居との間の交通距離</t>
    <rPh sb="0" eb="2">
      <t>ショクイン</t>
    </rPh>
    <rPh sb="3" eb="5">
      <t>ジュウキョ</t>
    </rPh>
    <rPh sb="6" eb="9">
      <t>ハイグウシャ</t>
    </rPh>
    <rPh sb="10" eb="12">
      <t>ジュウキョ</t>
    </rPh>
    <rPh sb="14" eb="15">
      <t>アイダ</t>
    </rPh>
    <rPh sb="16" eb="18">
      <t>コウツウ</t>
    </rPh>
    <rPh sb="18" eb="20">
      <t>キョリ</t>
    </rPh>
    <phoneticPr fontId="15"/>
  </si>
  <si>
    <t>100km未満</t>
    <rPh sb="5" eb="7">
      <t>ミマン</t>
    </rPh>
    <phoneticPr fontId="15"/>
  </si>
  <si>
    <t>100km以上　　300km未満</t>
    <phoneticPr fontId="15"/>
  </si>
  <si>
    <t>300km以上　　500km未満</t>
    <phoneticPr fontId="15"/>
  </si>
  <si>
    <t xml:space="preserve">500km以上　　700km未満 </t>
    <phoneticPr fontId="15"/>
  </si>
  <si>
    <t>700km以上　　900km未満</t>
    <phoneticPr fontId="15"/>
  </si>
  <si>
    <t>900km以上　　1,100km未満</t>
    <phoneticPr fontId="15"/>
  </si>
  <si>
    <t>1,100km以上　1,300km未満</t>
    <phoneticPr fontId="15"/>
  </si>
  <si>
    <t>1,300km以上　1,500km未満</t>
    <phoneticPr fontId="15"/>
  </si>
  <si>
    <t>1,500km以上</t>
    <phoneticPr fontId="15"/>
  </si>
  <si>
    <t>受給者計</t>
    <rPh sb="0" eb="3">
      <t>ジュキュウシャ</t>
    </rPh>
    <rPh sb="3" eb="4">
      <t>ケイ</t>
    </rPh>
    <phoneticPr fontId="15"/>
  </si>
  <si>
    <t>受給者1人当たり平均受給額</t>
    <rPh sb="0" eb="3">
      <t>ジュキュウシャ</t>
    </rPh>
    <rPh sb="4" eb="5">
      <t>ニン</t>
    </rPh>
    <rPh sb="5" eb="6">
      <t>ア</t>
    </rPh>
    <rPh sb="8" eb="10">
      <t>ヘイキン</t>
    </rPh>
    <rPh sb="10" eb="12">
      <t>ジュキュウ</t>
    </rPh>
    <rPh sb="12" eb="13">
      <t>ガク</t>
    </rPh>
    <phoneticPr fontId="15"/>
  </si>
  <si>
    <t>総人員1人当たり平均受給額</t>
    <rPh sb="0" eb="3">
      <t>ソウジンイン</t>
    </rPh>
    <rPh sb="4" eb="5">
      <t>ニン</t>
    </rPh>
    <rPh sb="5" eb="6">
      <t>ア</t>
    </rPh>
    <rPh sb="8" eb="10">
      <t>ヘイキン</t>
    </rPh>
    <rPh sb="10" eb="12">
      <t>ジュキュウ</t>
    </rPh>
    <rPh sb="12" eb="13">
      <t>ガク</t>
    </rPh>
    <phoneticPr fontId="15"/>
  </si>
  <si>
    <t>第 10 表　</t>
    <rPh sb="0" eb="1">
      <t>ダイ</t>
    </rPh>
    <rPh sb="5" eb="6">
      <t>ヒョウ</t>
    </rPh>
    <phoneticPr fontId="14"/>
  </si>
  <si>
    <t>第 11 表</t>
    <rPh sb="0" eb="1">
      <t>ダイ</t>
    </rPh>
    <rPh sb="5" eb="6">
      <t>ヒョウ</t>
    </rPh>
    <phoneticPr fontId="14"/>
  </si>
  <si>
    <t>指定職給料表号給別人員</t>
    <phoneticPr fontId="15"/>
  </si>
  <si>
    <t>特定任期付職員給料表号給別人員</t>
    <phoneticPr fontId="14"/>
  </si>
  <si>
    <t>号給</t>
    <rPh sb="0" eb="1">
      <t>ゴウ</t>
    </rPh>
    <rPh sb="1" eb="2">
      <t>キュウ</t>
    </rPh>
    <phoneticPr fontId="15"/>
  </si>
  <si>
    <t>人員</t>
    <rPh sb="0" eb="2">
      <t>ジンイン</t>
    </rPh>
    <phoneticPr fontId="15"/>
  </si>
  <si>
    <t>（注）区長の職にある職員のうち、
　　　公募により任命された職員
　　　（任期付条例第２条第２項の
　　　規定により任期を定めて採用
　　　された職員に限る。）に適用
　　　される。</t>
    <rPh sb="37" eb="39">
      <t>ニンキ</t>
    </rPh>
    <rPh sb="39" eb="40">
      <t>ツキ</t>
    </rPh>
    <rPh sb="40" eb="42">
      <t>ジョウレイ</t>
    </rPh>
    <rPh sb="42" eb="43">
      <t>ダイ</t>
    </rPh>
    <rPh sb="44" eb="45">
      <t>ジョウ</t>
    </rPh>
    <rPh sb="45" eb="46">
      <t>ダイ</t>
    </rPh>
    <rPh sb="47" eb="48">
      <t>コウ</t>
    </rPh>
    <rPh sb="53" eb="55">
      <t>キテイ</t>
    </rPh>
    <rPh sb="58" eb="59">
      <t>ニン</t>
    </rPh>
    <rPh sb="59" eb="60">
      <t>キ</t>
    </rPh>
    <rPh sb="61" eb="62">
      <t>サダ</t>
    </rPh>
    <rPh sb="64" eb="66">
      <t>サイヨウ</t>
    </rPh>
    <rPh sb="73" eb="75">
      <t>ショクイン</t>
    </rPh>
    <rPh sb="76" eb="77">
      <t>カギ</t>
    </rPh>
    <phoneticPr fontId="14"/>
  </si>
  <si>
    <t>第 12 表　任期付職員の職種別人員</t>
    <rPh sb="0" eb="1">
      <t>ダイ</t>
    </rPh>
    <rPh sb="5" eb="6">
      <t>ヒョウ</t>
    </rPh>
    <phoneticPr fontId="14"/>
  </si>
  <si>
    <t>任期付職員</t>
    <rPh sb="0" eb="2">
      <t>ニンキ</t>
    </rPh>
    <rPh sb="2" eb="3">
      <t>ツ</t>
    </rPh>
    <rPh sb="3" eb="5">
      <t>ショクイン</t>
    </rPh>
    <phoneticPr fontId="15"/>
  </si>
  <si>
    <t>育児休業に伴う
任期付職員</t>
    <rPh sb="0" eb="2">
      <t>イクジ</t>
    </rPh>
    <rPh sb="2" eb="4">
      <t>キュウギョウ</t>
    </rPh>
    <rPh sb="5" eb="6">
      <t>トモナ</t>
    </rPh>
    <rPh sb="8" eb="10">
      <t>ニンキ</t>
    </rPh>
    <rPh sb="10" eb="11">
      <t>ツキ</t>
    </rPh>
    <rPh sb="11" eb="13">
      <t>ショクイン</t>
    </rPh>
    <phoneticPr fontId="15"/>
  </si>
  <si>
    <t>配偶者同行休業に伴う
任期付職員</t>
    <rPh sb="0" eb="3">
      <t>ハイグウシャ</t>
    </rPh>
    <rPh sb="3" eb="5">
      <t>ドウコウ</t>
    </rPh>
    <rPh sb="5" eb="7">
      <t>キュウギョウ</t>
    </rPh>
    <rPh sb="8" eb="9">
      <t>トモナ</t>
    </rPh>
    <rPh sb="11" eb="13">
      <t>ニンキ</t>
    </rPh>
    <rPh sb="13" eb="14">
      <t>ツキ</t>
    </rPh>
    <rPh sb="14" eb="16">
      <t>ショクイン</t>
    </rPh>
    <phoneticPr fontId="15"/>
  </si>
  <si>
    <t>職種</t>
    <rPh sb="0" eb="2">
      <t>ショクシュ</t>
    </rPh>
    <phoneticPr fontId="15"/>
  </si>
  <si>
    <t>事務職員</t>
  </si>
  <si>
    <t>技術職員</t>
  </si>
  <si>
    <t>福祉職員</t>
  </si>
  <si>
    <t>介護福祉職員</t>
  </si>
  <si>
    <t>臨床心理職員</t>
  </si>
  <si>
    <t>薬剤師</t>
  </si>
  <si>
    <t>獣医師</t>
  </si>
  <si>
    <t>栄養士</t>
  </si>
  <si>
    <t>看護師</t>
  </si>
  <si>
    <t>保育士</t>
  </si>
  <si>
    <t>計</t>
    <rPh sb="0" eb="1">
      <t>ケイ</t>
    </rPh>
    <phoneticPr fontId="14"/>
  </si>
  <si>
    <t xml:space="preserve">    （注）任期付職員とは、任期付条例第３条により任期を定めて採用された職員をいい、育児</t>
    <phoneticPr fontId="15"/>
  </si>
  <si>
    <t xml:space="preserve">   休業に伴う任期付職員とは、地方公務員の育児休業等に関する法律第６条第１項第１号</t>
    <phoneticPr fontId="14"/>
  </si>
  <si>
    <t xml:space="preserve">   の規定により任期を定めて採用された職員をいい、配偶者同行休業に伴う任期付職員とは</t>
    <rPh sb="26" eb="28">
      <t>ハイグウ</t>
    </rPh>
    <rPh sb="28" eb="29">
      <t>シャ</t>
    </rPh>
    <rPh sb="29" eb="31">
      <t>ドウコウ</t>
    </rPh>
    <rPh sb="31" eb="33">
      <t>キュウギョウ</t>
    </rPh>
    <rPh sb="34" eb="35">
      <t>トモナ</t>
    </rPh>
    <rPh sb="36" eb="38">
      <t>ニンキ</t>
    </rPh>
    <rPh sb="38" eb="39">
      <t>ツキ</t>
    </rPh>
    <rPh sb="39" eb="41">
      <t>ショクイン</t>
    </rPh>
    <phoneticPr fontId="14"/>
  </si>
  <si>
    <t xml:space="preserve">   地方公務員法第26条の６第７項第１号の規定により任期を定めて採用された職員をいう。</t>
    <rPh sb="3" eb="5">
      <t>チホウ</t>
    </rPh>
    <rPh sb="5" eb="8">
      <t>コウムイン</t>
    </rPh>
    <rPh sb="8" eb="9">
      <t>ホウ</t>
    </rPh>
    <rPh sb="9" eb="10">
      <t>ダイ</t>
    </rPh>
    <rPh sb="12" eb="13">
      <t>ジョウ</t>
    </rPh>
    <rPh sb="15" eb="16">
      <t>ダイ</t>
    </rPh>
    <rPh sb="17" eb="18">
      <t>コウ</t>
    </rPh>
    <rPh sb="18" eb="19">
      <t>ダイ</t>
    </rPh>
    <rPh sb="20" eb="21">
      <t>ゴウ</t>
    </rPh>
    <phoneticPr fontId="14"/>
  </si>
  <si>
    <t>第 13 表　　定年前再任用短時間勤務職員及び暫定再任用職員の</t>
    <rPh sb="0" eb="1">
      <t>ダイ</t>
    </rPh>
    <rPh sb="5" eb="6">
      <t>ヒョウ</t>
    </rPh>
    <rPh sb="8" eb="11">
      <t>テイネンマエ</t>
    </rPh>
    <rPh sb="11" eb="12">
      <t>サイ</t>
    </rPh>
    <rPh sb="12" eb="14">
      <t>ニンヨウ</t>
    </rPh>
    <rPh sb="14" eb="15">
      <t>タン</t>
    </rPh>
    <rPh sb="15" eb="17">
      <t>ジカン</t>
    </rPh>
    <rPh sb="17" eb="19">
      <t>キンム</t>
    </rPh>
    <rPh sb="19" eb="21">
      <t>ショクイン</t>
    </rPh>
    <rPh sb="21" eb="22">
      <t>オヨ</t>
    </rPh>
    <rPh sb="23" eb="25">
      <t>ザンテイ</t>
    </rPh>
    <rPh sb="25" eb="26">
      <t>サイ</t>
    </rPh>
    <rPh sb="26" eb="28">
      <t>ニンヨウ</t>
    </rPh>
    <rPh sb="28" eb="30">
      <t>ショクイン</t>
    </rPh>
    <phoneticPr fontId="15"/>
  </si>
  <si>
    <t xml:space="preserve">            給料表別・級別人員</t>
    <phoneticPr fontId="15"/>
  </si>
  <si>
    <t>　その１　フルタイム勤務職員</t>
    <rPh sb="10" eb="12">
      <t>キンム</t>
    </rPh>
    <rPh sb="12" eb="14">
      <t>ショクイン</t>
    </rPh>
    <phoneticPr fontId="15"/>
  </si>
  <si>
    <t>給料表</t>
    <rPh sb="0" eb="1">
      <t>キュウ</t>
    </rPh>
    <rPh sb="1" eb="2">
      <t>リョウ</t>
    </rPh>
    <rPh sb="2" eb="3">
      <t>ヒョウ</t>
    </rPh>
    <phoneticPr fontId="15"/>
  </si>
  <si>
    <t>　 級
計</t>
    <rPh sb="2" eb="3">
      <t>キュウ</t>
    </rPh>
    <rPh sb="4" eb="5">
      <t>ケイ</t>
    </rPh>
    <phoneticPr fontId="15"/>
  </si>
  <si>
    <t>特2</t>
    <rPh sb="0" eb="1">
      <t>トク</t>
    </rPh>
    <phoneticPr fontId="15"/>
  </si>
  <si>
    <t>行政職給料表</t>
    <rPh sb="0" eb="3">
      <t>ギョウセイショク</t>
    </rPh>
    <rPh sb="3" eb="5">
      <t>キュウリョウ</t>
    </rPh>
    <rPh sb="5" eb="6">
      <t>ヒョウ</t>
    </rPh>
    <phoneticPr fontId="15"/>
  </si>
  <si>
    <t>教育職給料表(1)</t>
    <rPh sb="0" eb="2">
      <t>キョウイク</t>
    </rPh>
    <phoneticPr fontId="15"/>
  </si>
  <si>
    <t>教育職給料表(2)</t>
    <rPh sb="0" eb="2">
      <t>キョウイク</t>
    </rPh>
    <phoneticPr fontId="15"/>
  </si>
  <si>
    <t>教育職給料表(3)</t>
    <rPh sb="0" eb="2">
      <t>キョウイク</t>
    </rPh>
    <phoneticPr fontId="15"/>
  </si>
  <si>
    <t>研究職給料表</t>
    <rPh sb="0" eb="1">
      <t>ケン</t>
    </rPh>
    <rPh sb="1" eb="2">
      <t>キワム</t>
    </rPh>
    <rPh sb="2" eb="3">
      <t>ショク</t>
    </rPh>
    <rPh sb="3" eb="4">
      <t>キュウ</t>
    </rPh>
    <rPh sb="4" eb="5">
      <t>リョウ</t>
    </rPh>
    <rPh sb="5" eb="6">
      <t>ヒョウ</t>
    </rPh>
    <phoneticPr fontId="15"/>
  </si>
  <si>
    <t>医療職給料表(2)</t>
    <rPh sb="0" eb="3">
      <t>イリョウショク</t>
    </rPh>
    <rPh sb="3" eb="5">
      <t>キュウリョウ</t>
    </rPh>
    <rPh sb="5" eb="6">
      <t>ヒョウ</t>
    </rPh>
    <phoneticPr fontId="15"/>
  </si>
  <si>
    <t>医療職給料表(3)</t>
    <rPh sb="0" eb="3">
      <t>イリョウショク</t>
    </rPh>
    <rPh sb="3" eb="5">
      <t>キュウリョウ</t>
    </rPh>
    <rPh sb="5" eb="6">
      <t>ヒョウ</t>
    </rPh>
    <phoneticPr fontId="15"/>
  </si>
  <si>
    <t>消防職給料表</t>
    <rPh sb="0" eb="1">
      <t>ケ</t>
    </rPh>
    <rPh sb="1" eb="2">
      <t>ボウ</t>
    </rPh>
    <rPh sb="2" eb="3">
      <t>ショク</t>
    </rPh>
    <rPh sb="3" eb="4">
      <t>キュウ</t>
    </rPh>
    <rPh sb="4" eb="5">
      <t>リョウ</t>
    </rPh>
    <rPh sb="5" eb="6">
      <t>ヒョウ</t>
    </rPh>
    <phoneticPr fontId="15"/>
  </si>
  <si>
    <t>保育士給料表</t>
    <rPh sb="0" eb="3">
      <t>ホイクシ</t>
    </rPh>
    <rPh sb="3" eb="5">
      <t>キュウリョウ</t>
    </rPh>
    <rPh sb="5" eb="6">
      <t>ヒョウ</t>
    </rPh>
    <phoneticPr fontId="15"/>
  </si>
  <si>
    <t>６０歳</t>
    <rPh sb="2" eb="3">
      <t>サイ</t>
    </rPh>
    <phoneticPr fontId="15"/>
  </si>
  <si>
    <t>６１歳</t>
    <rPh sb="2" eb="3">
      <t>サイ</t>
    </rPh>
    <phoneticPr fontId="15"/>
  </si>
  <si>
    <t>６２歳</t>
    <rPh sb="2" eb="3">
      <t>サイ</t>
    </rPh>
    <phoneticPr fontId="15"/>
  </si>
  <si>
    <t>６３歳</t>
    <rPh sb="2" eb="3">
      <t>サイ</t>
    </rPh>
    <phoneticPr fontId="15"/>
  </si>
  <si>
    <t>６４歳</t>
  </si>
  <si>
    <t>　その２　短時間勤務職員</t>
    <rPh sb="5" eb="8">
      <t>タンジカン</t>
    </rPh>
    <rPh sb="8" eb="10">
      <t>キンム</t>
    </rPh>
    <rPh sb="10" eb="12">
      <t>ショクイン</t>
    </rPh>
    <phoneticPr fontId="15"/>
  </si>
  <si>
    <t>行政職給料表</t>
  </si>
  <si>
    <t>人</t>
    <phoneticPr fontId="15"/>
  </si>
  <si>
    <t>６４歳</t>
    <rPh sb="2" eb="3">
      <t>サイ</t>
    </rPh>
    <phoneticPr fontId="15"/>
  </si>
  <si>
    <t>（注）特定任期付職員給料表とは、任期付条例第７条第１項</t>
    <phoneticPr fontId="14"/>
  </si>
  <si>
    <t xml:space="preserve"> を定めて採用された職員に適用される。</t>
    <phoneticPr fontId="14"/>
  </si>
  <si>
    <t xml:space="preserve"> に定める給料表をいい、同条例第２条第１項により任期</t>
    <phoneticPr fontId="14"/>
  </si>
  <si>
    <t xml:space="preserve">       2.令和７年度については、人事委員会が勧告した月数である。</t>
    <rPh sb="9" eb="11">
      <t>レイワ</t>
    </rPh>
    <phoneticPr fontId="15"/>
  </si>
  <si>
    <t>273(236)</t>
    <phoneticPr fontId="14"/>
  </si>
  <si>
    <t>20(2)</t>
    <phoneticPr fontId="14"/>
  </si>
  <si>
    <t>22(18)</t>
    <phoneticPr fontId="14"/>
  </si>
  <si>
    <t>8(6)</t>
    <phoneticPr fontId="14"/>
  </si>
  <si>
    <t>25(7)</t>
    <phoneticPr fontId="14"/>
  </si>
  <si>
    <t>（注）1.各級内の太実線は、当該級の最高号給の位置を示す。（以下、本表について同じ。）</t>
    <rPh sb="1" eb="2">
      <t>チュウ</t>
    </rPh>
    <rPh sb="5" eb="7">
      <t>カクキュウ</t>
    </rPh>
    <rPh sb="7" eb="8">
      <t>ナイ</t>
    </rPh>
    <rPh sb="9" eb="10">
      <t>フト</t>
    </rPh>
    <rPh sb="10" eb="12">
      <t>ジッセン</t>
    </rPh>
    <rPh sb="14" eb="16">
      <t>トウガイ</t>
    </rPh>
    <rPh sb="16" eb="17">
      <t>キュウ</t>
    </rPh>
    <rPh sb="18" eb="20">
      <t>サイコウ</t>
    </rPh>
    <rPh sb="20" eb="21">
      <t>ゴウ</t>
    </rPh>
    <rPh sb="21" eb="22">
      <t>キュウ</t>
    </rPh>
    <rPh sb="23" eb="25">
      <t>イチ</t>
    </rPh>
    <rPh sb="26" eb="27">
      <t>シメ</t>
    </rPh>
    <rPh sb="30" eb="32">
      <t>イカ</t>
    </rPh>
    <rPh sb="33" eb="34">
      <t>ホン</t>
    </rPh>
    <rPh sb="34" eb="35">
      <t>ヒョウ</t>
    </rPh>
    <rPh sb="39" eb="40">
      <t>オナ</t>
    </rPh>
    <phoneticPr fontId="14"/>
  </si>
  <si>
    <t>　　　　職員については、この表にかかわらず215,600円。（　）内はその人数（内数）である。</t>
    <phoneticPr fontId="14"/>
  </si>
  <si>
    <t>123(123)</t>
    <phoneticPr fontId="14"/>
  </si>
  <si>
    <t>88(88)</t>
    <phoneticPr fontId="14"/>
  </si>
  <si>
    <t>78(78)</t>
    <phoneticPr fontId="14"/>
  </si>
  <si>
    <t>76(76)</t>
    <phoneticPr fontId="14"/>
  </si>
  <si>
    <t>106(106)</t>
    <phoneticPr fontId="14"/>
  </si>
  <si>
    <t>70(70)</t>
    <phoneticPr fontId="14"/>
  </si>
  <si>
    <t>61(61)</t>
    <phoneticPr fontId="14"/>
  </si>
  <si>
    <t>56(56)</t>
    <phoneticPr fontId="14"/>
  </si>
  <si>
    <t>83(83)</t>
    <phoneticPr fontId="14"/>
  </si>
  <si>
    <t>53(53)</t>
    <phoneticPr fontId="14"/>
  </si>
  <si>
    <t>60(60)</t>
    <phoneticPr fontId="14"/>
  </si>
  <si>
    <t>75(75)</t>
    <phoneticPr fontId="14"/>
  </si>
  <si>
    <t>57(57)</t>
    <phoneticPr fontId="14"/>
  </si>
  <si>
    <t>49(49)</t>
    <phoneticPr fontId="14"/>
  </si>
  <si>
    <t>67(67)</t>
    <phoneticPr fontId="14"/>
  </si>
  <si>
    <t>43(43)</t>
    <phoneticPr fontId="14"/>
  </si>
  <si>
    <t>51(51)</t>
    <phoneticPr fontId="14"/>
  </si>
  <si>
    <t>50(50)</t>
    <phoneticPr fontId="14"/>
  </si>
  <si>
    <t>71(71)</t>
    <phoneticPr fontId="14"/>
  </si>
  <si>
    <t>54(54)</t>
    <phoneticPr fontId="14"/>
  </si>
  <si>
    <t>38(38)</t>
    <phoneticPr fontId="14"/>
  </si>
  <si>
    <t>41(41)</t>
    <phoneticPr fontId="14"/>
  </si>
  <si>
    <t>35(35)</t>
    <phoneticPr fontId="14"/>
  </si>
  <si>
    <t>27(27)</t>
    <phoneticPr fontId="14"/>
  </si>
  <si>
    <t>36(36)</t>
    <phoneticPr fontId="14"/>
  </si>
  <si>
    <t>45(45)</t>
    <phoneticPr fontId="14"/>
  </si>
  <si>
    <t>32(32)</t>
    <phoneticPr fontId="14"/>
  </si>
  <si>
    <t>34(34)</t>
    <phoneticPr fontId="14"/>
  </si>
  <si>
    <t>28(28)</t>
    <phoneticPr fontId="14"/>
  </si>
  <si>
    <t>47(47)</t>
    <phoneticPr fontId="14"/>
  </si>
  <si>
    <t>290(1)</t>
    <phoneticPr fontId="14"/>
  </si>
  <si>
    <t>21(21)</t>
    <phoneticPr fontId="14"/>
  </si>
  <si>
    <t>29(29)</t>
    <phoneticPr fontId="14"/>
  </si>
  <si>
    <t>30(30)</t>
    <phoneticPr fontId="14"/>
  </si>
  <si>
    <t>276(2)</t>
    <phoneticPr fontId="14"/>
  </si>
  <si>
    <t>33(33)</t>
    <phoneticPr fontId="14"/>
  </si>
  <si>
    <t>89(1)</t>
    <phoneticPr fontId="14"/>
  </si>
  <si>
    <t>22(22)</t>
    <phoneticPr fontId="14"/>
  </si>
  <si>
    <t>25(25)</t>
    <phoneticPr fontId="14"/>
  </si>
  <si>
    <t>215(4)</t>
    <phoneticPr fontId="14"/>
  </si>
  <si>
    <t>36(3)</t>
    <phoneticPr fontId="14"/>
  </si>
  <si>
    <t>31(31)</t>
    <phoneticPr fontId="14"/>
  </si>
  <si>
    <t>95(19)</t>
    <phoneticPr fontId="14"/>
  </si>
  <si>
    <t>30(29)</t>
    <phoneticPr fontId="14"/>
  </si>
  <si>
    <t>38(5)</t>
    <phoneticPr fontId="14"/>
  </si>
  <si>
    <t>203(132)</t>
    <phoneticPr fontId="14"/>
  </si>
  <si>
    <t>47(46)</t>
    <phoneticPr fontId="14"/>
  </si>
  <si>
    <t>34(9)</t>
    <phoneticPr fontId="14"/>
  </si>
  <si>
    <t>24(24)</t>
    <phoneticPr fontId="14"/>
  </si>
  <si>
    <t>99(59)</t>
    <phoneticPr fontId="14"/>
  </si>
  <si>
    <t>37(17)</t>
    <phoneticPr fontId="14"/>
  </si>
  <si>
    <t>26(26)</t>
    <phoneticPr fontId="14"/>
  </si>
  <si>
    <t>221(184)</t>
    <phoneticPr fontId="14"/>
  </si>
  <si>
    <t>40(16)</t>
    <phoneticPr fontId="14"/>
  </si>
  <si>
    <t>39(39)</t>
    <phoneticPr fontId="14"/>
  </si>
  <si>
    <t>114(91)</t>
    <phoneticPr fontId="14"/>
  </si>
  <si>
    <t>41(27)</t>
    <phoneticPr fontId="14"/>
  </si>
  <si>
    <t>192(162)</t>
    <phoneticPr fontId="14"/>
  </si>
  <si>
    <t>48(28)</t>
    <phoneticPr fontId="14"/>
  </si>
  <si>
    <t>89(72)</t>
    <phoneticPr fontId="14"/>
  </si>
  <si>
    <t>42(42)</t>
    <phoneticPr fontId="14"/>
  </si>
  <si>
    <t>42(36)</t>
    <phoneticPr fontId="14"/>
  </si>
  <si>
    <t>169(153)</t>
    <phoneticPr fontId="14"/>
  </si>
  <si>
    <t>39(29)</t>
    <phoneticPr fontId="14"/>
  </si>
  <si>
    <t>92(85)</t>
    <phoneticPr fontId="14"/>
  </si>
  <si>
    <t>58(49)</t>
    <phoneticPr fontId="14"/>
  </si>
  <si>
    <t>207(197)</t>
    <phoneticPr fontId="14"/>
  </si>
  <si>
    <t>17(17)</t>
    <phoneticPr fontId="14"/>
  </si>
  <si>
    <t>53(42)</t>
    <phoneticPr fontId="14"/>
  </si>
  <si>
    <t>9(9)</t>
    <phoneticPr fontId="14"/>
  </si>
  <si>
    <t>97(93)</t>
    <phoneticPr fontId="14"/>
  </si>
  <si>
    <t>4(4)</t>
    <phoneticPr fontId="14"/>
  </si>
  <si>
    <t>40(38)</t>
    <phoneticPr fontId="14"/>
  </si>
  <si>
    <t>3(3)</t>
    <phoneticPr fontId="14"/>
  </si>
  <si>
    <t>191(184)</t>
    <phoneticPr fontId="14"/>
  </si>
  <si>
    <t>55(51)</t>
    <phoneticPr fontId="14"/>
  </si>
  <si>
    <t>93(86)</t>
    <phoneticPr fontId="14"/>
  </si>
  <si>
    <t>1(1)</t>
    <phoneticPr fontId="14"/>
  </si>
  <si>
    <t>74(63)</t>
    <phoneticPr fontId="14"/>
  </si>
  <si>
    <t>304(215)</t>
    <phoneticPr fontId="14"/>
  </si>
  <si>
    <t>58(58)</t>
    <phoneticPr fontId="14"/>
  </si>
  <si>
    <t>2(2)</t>
    <phoneticPr fontId="14"/>
  </si>
  <si>
    <t>97(97)</t>
    <phoneticPr fontId="14"/>
  </si>
  <si>
    <t>63(63)</t>
    <phoneticPr fontId="14"/>
  </si>
  <si>
    <t>203(202)</t>
    <phoneticPr fontId="14"/>
  </si>
  <si>
    <t>2(1)</t>
    <phoneticPr fontId="14"/>
  </si>
  <si>
    <t>46(46)</t>
    <phoneticPr fontId="14"/>
  </si>
  <si>
    <t>82(82)</t>
    <phoneticPr fontId="14"/>
  </si>
  <si>
    <t>157(157)</t>
    <phoneticPr fontId="14"/>
  </si>
  <si>
    <t>90(90)</t>
    <phoneticPr fontId="14"/>
  </si>
  <si>
    <t>（注）（　）内は主務教諭等の人数（内数）である。</t>
    <phoneticPr fontId="14"/>
  </si>
  <si>
    <t>39.6％</t>
  </si>
  <si>
    <t>学校園</t>
    <rPh sb="0" eb="3">
      <t>ガッコウエン</t>
    </rPh>
    <phoneticPr fontId="14"/>
  </si>
  <si>
    <t>医療技術職員</t>
  </si>
  <si>
    <t>保健師</t>
    <rPh sb="0" eb="3">
      <t>ホケンシ</t>
    </rPh>
    <phoneticPr fontId="1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176" formatCode="##.0&quot;歳&quot;"/>
    <numFmt numFmtId="177" formatCode="##.0&quot;年&quot;"/>
    <numFmt numFmtId="178" formatCode="#,###&quot;人&quot;"/>
    <numFmt numFmtId="179" formatCode="&quot;(&quot;#,###&quot;)人&quot;"/>
    <numFmt numFmtId="180" formatCode="&quot;(&quot;#,###&quot;)&quot;"/>
    <numFmt numFmtId="181" formatCode="#,##0.0"/>
    <numFmt numFmtId="182" formatCode="#,##0.0&quot;％&quot;"/>
    <numFmt numFmtId="183" formatCode="0.0_ "/>
    <numFmt numFmtId="184" formatCode="#0.0&quot;人&quot;"/>
    <numFmt numFmtId="185" formatCode="#,##0;[Red]\-#,##0;&quot;―　　&quot;"/>
    <numFmt numFmtId="186" formatCode="0.00_ "/>
    <numFmt numFmtId="187" formatCode="#,##0.00&quot;％&quot;"/>
    <numFmt numFmtId="188" formatCode="0.0_);[Red]\(0.0\)"/>
    <numFmt numFmtId="189" formatCode="0.00_);[Red]\(0.00\)"/>
    <numFmt numFmtId="190" formatCode="#,##0_);[Red]\(#,##0\)"/>
    <numFmt numFmtId="191" formatCode="#,##0_ "/>
    <numFmt numFmtId="192" formatCode="#,##0_ ;[Red]\-#,##0\ "/>
    <numFmt numFmtId="193" formatCode="0_);[Red]\(0\)"/>
    <numFmt numFmtId="194" formatCode="#,##0;[Red]#,##0"/>
    <numFmt numFmtId="195" formatCode="#,##0.0;[Red]#,##0.0"/>
    <numFmt numFmtId="196" formatCode="0_ "/>
    <numFmt numFmtId="197" formatCode="#,##0&quot;円&quot;"/>
    <numFmt numFmtId="198" formatCode="#,##0&quot;人&quot;"/>
  </numFmts>
  <fonts count="35" x14ac:knownFonts="1">
    <font>
      <sz val="11"/>
      <name val="ＭＳ ゴシック"/>
      <family val="3"/>
      <charset val="128"/>
    </font>
    <font>
      <sz val="11"/>
      <color theme="1"/>
      <name val="ＭＳ Ｐゴシック"/>
      <family val="2"/>
      <charset val="128"/>
      <scheme val="minor"/>
    </font>
    <font>
      <sz val="11"/>
      <name val="ＭＳ ゴシック"/>
      <family val="3"/>
      <charset val="128"/>
    </font>
    <font>
      <sz val="11"/>
      <name val="ＭＳ 明朝"/>
      <family val="1"/>
      <charset val="128"/>
    </font>
    <font>
      <sz val="6"/>
      <name val="ＭＳ 明朝"/>
      <family val="1"/>
      <charset val="128"/>
    </font>
    <font>
      <sz val="16"/>
      <name val="ＭＳ 明朝"/>
      <family val="1"/>
      <charset val="128"/>
    </font>
    <font>
      <sz val="10"/>
      <name val="ＭＳ 明朝"/>
      <family val="1"/>
      <charset val="128"/>
    </font>
    <font>
      <sz val="11"/>
      <name val="ＭＳ ゴシック"/>
      <family val="3"/>
      <charset val="128"/>
    </font>
    <font>
      <sz val="9"/>
      <name val="ＭＳ 明朝"/>
      <family val="1"/>
      <charset val="128"/>
    </font>
    <font>
      <sz val="7"/>
      <name val="ＭＳ 明朝"/>
      <family val="1"/>
      <charset val="128"/>
    </font>
    <font>
      <sz val="14"/>
      <name val="ＭＳ 明朝"/>
      <family val="1"/>
      <charset val="128"/>
    </font>
    <font>
      <sz val="11"/>
      <color rgb="FFFF0000"/>
      <name val="ＭＳ 明朝"/>
      <family val="1"/>
      <charset val="128"/>
    </font>
    <font>
      <sz val="10"/>
      <name val="ＭＳ Ｐゴシック"/>
      <family val="3"/>
    </font>
    <font>
      <sz val="11"/>
      <name val="ＭＳ Ｐゴシック"/>
      <family val="3"/>
      <charset val="128"/>
    </font>
    <font>
      <sz val="6"/>
      <name val="ＭＳ ゴシック"/>
      <family val="3"/>
      <charset val="128"/>
    </font>
    <font>
      <sz val="6"/>
      <name val="ＭＳ Ｐゴシック"/>
      <family val="3"/>
      <charset val="128"/>
    </font>
    <font>
      <sz val="12"/>
      <name val="ＭＳ 明朝"/>
      <family val="1"/>
      <charset val="128"/>
    </font>
    <font>
      <sz val="12"/>
      <name val="ＭＳ Ｐゴシック"/>
      <family val="3"/>
      <charset val="128"/>
    </font>
    <font>
      <sz val="9"/>
      <name val="ＭＳ Ｐゴシック"/>
      <family val="3"/>
      <charset val="128"/>
    </font>
    <font>
      <sz val="22"/>
      <name val="ＭＳ 明朝"/>
      <family val="1"/>
      <charset val="128"/>
    </font>
    <font>
      <sz val="7.2"/>
      <name val="ＭＳ 明朝"/>
      <family val="1"/>
      <charset val="128"/>
    </font>
    <font>
      <sz val="13.95"/>
      <name val="ＭＳ 明朝"/>
      <family val="1"/>
      <charset val="128"/>
    </font>
    <font>
      <sz val="10.8"/>
      <name val="ＭＳ 明朝"/>
      <family val="1"/>
      <charset val="128"/>
    </font>
    <font>
      <b/>
      <sz val="6"/>
      <name val="ＭＳ 明朝"/>
      <family val="1"/>
      <charset val="128"/>
    </font>
    <font>
      <b/>
      <sz val="8"/>
      <name val="ＭＳ ゴシック"/>
      <family val="3"/>
      <charset val="128"/>
    </font>
    <font>
      <sz val="8"/>
      <name val="ＭＳ 明朝"/>
      <family val="1"/>
      <charset val="128"/>
    </font>
    <font>
      <b/>
      <sz val="8"/>
      <name val="ＭＳ 明朝"/>
      <family val="1"/>
      <charset val="128"/>
    </font>
    <font>
      <b/>
      <sz val="7"/>
      <name val="ＭＳ 明朝"/>
      <family val="1"/>
      <charset val="128"/>
    </font>
    <font>
      <b/>
      <sz val="9"/>
      <name val="ＭＳ 明朝"/>
      <family val="1"/>
      <charset val="128"/>
    </font>
    <font>
      <sz val="10.5"/>
      <name val="ＭＳ 明朝"/>
      <family val="1"/>
      <charset val="128"/>
    </font>
    <font>
      <sz val="14"/>
      <name val="ＭＳ ゴシック"/>
      <family val="3"/>
      <charset val="128"/>
    </font>
    <font>
      <sz val="9.5"/>
      <name val="ＭＳ 明朝"/>
      <family val="1"/>
      <charset val="128"/>
    </font>
    <font>
      <sz val="11"/>
      <color theme="1"/>
      <name val="ＭＳ Ｐゴシック"/>
      <family val="3"/>
      <charset val="128"/>
      <scheme val="minor"/>
    </font>
    <font>
      <b/>
      <sz val="10"/>
      <name val="ＭＳ 明朝"/>
      <family val="1"/>
      <charset val="128"/>
    </font>
    <font>
      <b/>
      <sz val="11"/>
      <name val="ＭＳ 明朝"/>
      <family val="1"/>
      <charset val="128"/>
    </font>
  </fonts>
  <fills count="2">
    <fill>
      <patternFill patternType="none"/>
    </fill>
    <fill>
      <patternFill patternType="gray125"/>
    </fill>
  </fills>
  <borders count="13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diagonalDown="1">
      <left style="medium">
        <color indexed="64"/>
      </left>
      <right style="thin">
        <color indexed="64"/>
      </right>
      <top style="medium">
        <color indexed="64"/>
      </top>
      <bottom style="medium">
        <color indexed="64"/>
      </bottom>
      <diagonal style="thin">
        <color indexed="64"/>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right style="medium">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diagonal/>
    </border>
    <border>
      <left/>
      <right style="thin">
        <color indexed="64"/>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right style="medium">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thin">
        <color indexed="64"/>
      </top>
      <bottom style="thin">
        <color indexed="64"/>
      </bottom>
      <diagonal/>
    </border>
    <border>
      <left style="thin">
        <color indexed="64"/>
      </left>
      <right style="medium">
        <color indexed="64"/>
      </right>
      <top/>
      <bottom style="medium">
        <color indexed="64"/>
      </bottom>
      <diagonal/>
    </border>
    <border>
      <left style="medium">
        <color indexed="64"/>
      </left>
      <right/>
      <top/>
      <bottom/>
      <diagonal/>
    </border>
    <border>
      <left style="thin">
        <color indexed="64"/>
      </left>
      <right/>
      <top/>
      <bottom style="medium">
        <color indexed="64"/>
      </bottom>
      <diagonal/>
    </border>
    <border>
      <left style="medium">
        <color indexed="64"/>
      </left>
      <right style="thin">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medium">
        <color indexed="64"/>
      </left>
      <right style="medium">
        <color indexed="64"/>
      </right>
      <top style="double">
        <color indexed="64"/>
      </top>
      <bottom style="thin">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style="medium">
        <color indexed="64"/>
      </left>
      <right/>
      <top style="double">
        <color indexed="64"/>
      </top>
      <bottom style="medium">
        <color indexed="64"/>
      </bottom>
      <diagonal/>
    </border>
    <border>
      <left/>
      <right/>
      <top style="double">
        <color indexed="64"/>
      </top>
      <bottom style="medium">
        <color indexed="64"/>
      </bottom>
      <diagonal/>
    </border>
    <border>
      <left style="thin">
        <color indexed="64"/>
      </left>
      <right/>
      <top style="double">
        <color indexed="64"/>
      </top>
      <bottom style="medium">
        <color indexed="64"/>
      </bottom>
      <diagonal/>
    </border>
    <border>
      <left/>
      <right style="medium">
        <color indexed="64"/>
      </right>
      <top style="double">
        <color indexed="64"/>
      </top>
      <bottom style="medium">
        <color indexed="64"/>
      </bottom>
      <diagonal/>
    </border>
    <border>
      <left/>
      <right style="thin">
        <color indexed="64"/>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bottom style="medium">
        <color indexed="64"/>
      </bottom>
      <diagonal/>
    </border>
    <border>
      <left style="medium">
        <color indexed="64"/>
      </left>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thin">
        <color indexed="64"/>
      </left>
      <right/>
      <top/>
      <bottom style="double">
        <color indexed="64"/>
      </bottom>
      <diagonal/>
    </border>
    <border>
      <left/>
      <right/>
      <top/>
      <bottom style="double">
        <color indexed="64"/>
      </bottom>
      <diagonal/>
    </border>
    <border>
      <left/>
      <right style="medium">
        <color indexed="64"/>
      </right>
      <top/>
      <bottom style="double">
        <color indexed="64"/>
      </bottom>
      <diagonal/>
    </border>
    <border>
      <left style="medium">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style="thin">
        <color indexed="64"/>
      </left>
      <right/>
      <top style="double">
        <color indexed="64"/>
      </top>
      <bottom/>
      <diagonal/>
    </border>
    <border>
      <left/>
      <right style="medium">
        <color indexed="64"/>
      </right>
      <top style="double">
        <color indexed="64"/>
      </top>
      <bottom/>
      <diagonal/>
    </border>
    <border>
      <left style="medium">
        <color indexed="64"/>
      </left>
      <right/>
      <top/>
      <bottom style="medium">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diagonalUp="1">
      <left style="medium">
        <color indexed="64"/>
      </left>
      <right/>
      <top/>
      <bottom/>
      <diagonal style="thin">
        <color indexed="64"/>
      </diagonal>
    </border>
    <border diagonalUp="1">
      <left/>
      <right/>
      <top/>
      <bottom/>
      <diagonal style="thin">
        <color indexed="64"/>
      </diagonal>
    </border>
    <border diagonalUp="1">
      <left/>
      <right style="thin">
        <color indexed="64"/>
      </right>
      <top/>
      <bottom/>
      <diagonal style="thin">
        <color indexed="64"/>
      </diagonal>
    </border>
    <border diagonalUp="1">
      <left style="thin">
        <color indexed="64"/>
      </left>
      <right/>
      <top/>
      <bottom/>
      <diagonal style="thin">
        <color indexed="64"/>
      </diagonal>
    </border>
    <border diagonalUp="1">
      <left/>
      <right style="medium">
        <color indexed="64"/>
      </right>
      <top/>
      <bottom/>
      <diagonal style="thin">
        <color indexed="64"/>
      </diagonal>
    </border>
    <border diagonalUp="1">
      <left/>
      <right/>
      <top/>
      <bottom style="double">
        <color indexed="64"/>
      </bottom>
      <diagonal style="thin">
        <color indexed="64"/>
      </diagonal>
    </border>
    <border diagonalUp="1">
      <left style="thin">
        <color indexed="64"/>
      </left>
      <right/>
      <top/>
      <bottom style="double">
        <color indexed="64"/>
      </bottom>
      <diagonal style="thin">
        <color indexed="64"/>
      </diagonal>
    </border>
    <border diagonalUp="1">
      <left/>
      <right style="medium">
        <color indexed="64"/>
      </right>
      <top/>
      <bottom style="double">
        <color indexed="64"/>
      </bottom>
      <diagonal style="thin">
        <color indexed="64"/>
      </diagonal>
    </border>
    <border>
      <left/>
      <right style="thin">
        <color indexed="64"/>
      </right>
      <top style="double">
        <color indexed="64"/>
      </top>
      <bottom style="medium">
        <color indexed="64"/>
      </bottom>
      <diagonal/>
    </border>
    <border diagonalDown="1">
      <left style="thin">
        <color indexed="64"/>
      </left>
      <right style="medium">
        <color indexed="64"/>
      </right>
      <top style="medium">
        <color indexed="64"/>
      </top>
      <bottom/>
      <diagonal style="thin">
        <color indexed="64"/>
      </diagonal>
    </border>
    <border>
      <left style="medium">
        <color indexed="64"/>
      </left>
      <right/>
      <top/>
      <bottom style="double">
        <color indexed="64"/>
      </bottom>
      <diagonal/>
    </border>
    <border>
      <left/>
      <right style="thin">
        <color indexed="64"/>
      </right>
      <top/>
      <bottom style="double">
        <color indexed="64"/>
      </bottom>
      <diagonal/>
    </border>
    <border diagonalDown="1">
      <left style="thin">
        <color indexed="64"/>
      </left>
      <right style="medium">
        <color indexed="64"/>
      </right>
      <top/>
      <bottom style="double">
        <color indexed="64"/>
      </bottom>
      <diagonal style="thin">
        <color indexed="64"/>
      </diagonal>
    </border>
    <border>
      <left style="medium">
        <color indexed="64"/>
      </left>
      <right style="thin">
        <color indexed="64"/>
      </right>
      <top/>
      <bottom style="double">
        <color indexed="64"/>
      </bottom>
      <diagonal/>
    </border>
    <border>
      <left style="thin">
        <color indexed="64"/>
      </left>
      <right style="thin">
        <color indexed="64"/>
      </right>
      <top/>
      <bottom style="double">
        <color indexed="64"/>
      </bottom>
      <diagonal/>
    </border>
    <border>
      <left style="thin">
        <color indexed="64"/>
      </left>
      <right style="medium">
        <color indexed="64"/>
      </right>
      <top/>
      <bottom style="double">
        <color indexed="64"/>
      </bottom>
      <diagonal/>
    </border>
    <border>
      <left style="thin">
        <color indexed="64"/>
      </left>
      <right style="medium">
        <color indexed="64"/>
      </right>
      <top style="double">
        <color indexed="64"/>
      </top>
      <bottom/>
      <diagonal/>
    </border>
    <border>
      <left style="medium">
        <color indexed="64"/>
      </left>
      <right style="thin">
        <color indexed="64"/>
      </right>
      <top style="double">
        <color indexed="64"/>
      </top>
      <bottom/>
      <diagonal/>
    </border>
    <border>
      <left style="thin">
        <color indexed="64"/>
      </left>
      <right style="thin">
        <color indexed="64"/>
      </right>
      <top style="double">
        <color indexed="64"/>
      </top>
      <bottom/>
      <diagonal/>
    </border>
    <border diagonalUp="1">
      <left style="thin">
        <color indexed="64"/>
      </left>
      <right style="thin">
        <color indexed="64"/>
      </right>
      <top/>
      <bottom style="thin">
        <color indexed="64"/>
      </bottom>
      <diagonal style="thin">
        <color indexed="64"/>
      </diagonal>
    </border>
    <border diagonalUp="1">
      <left style="thin">
        <color indexed="64"/>
      </left>
      <right style="thin">
        <color indexed="64"/>
      </right>
      <top style="thin">
        <color indexed="64"/>
      </top>
      <bottom style="thin">
        <color indexed="64"/>
      </bottom>
      <diagonal style="thin">
        <color indexed="64"/>
      </diagonal>
    </border>
    <border diagonalUp="1">
      <left style="thin">
        <color indexed="64"/>
      </left>
      <right style="thin">
        <color indexed="64"/>
      </right>
      <top style="thin">
        <color indexed="64"/>
      </top>
      <bottom/>
      <diagonal style="thin">
        <color indexed="64"/>
      </diagonal>
    </border>
    <border>
      <left style="medium">
        <color indexed="64"/>
      </left>
      <right/>
      <top style="medium">
        <color indexed="64"/>
      </top>
      <bottom style="medium">
        <color indexed="64"/>
      </bottom>
      <diagonal/>
    </border>
    <border diagonalUp="1">
      <left style="thin">
        <color indexed="64"/>
      </left>
      <right style="thin">
        <color indexed="64"/>
      </right>
      <top style="thin">
        <color indexed="64"/>
      </top>
      <bottom style="medium">
        <color indexed="64"/>
      </bottom>
      <diagonal style="thin">
        <color indexed="64"/>
      </diagonal>
    </border>
    <border>
      <left style="thin">
        <color indexed="64"/>
      </left>
      <right style="medium">
        <color indexed="64"/>
      </right>
      <top/>
      <bottom style="dotted">
        <color indexed="64"/>
      </bottom>
      <diagonal/>
    </border>
    <border>
      <left style="dotted">
        <color indexed="64"/>
      </left>
      <right/>
      <top style="dotted">
        <color indexed="64"/>
      </top>
      <bottom style="dotted">
        <color indexed="64"/>
      </bottom>
      <diagonal/>
    </border>
    <border diagonalUp="1">
      <left style="thin">
        <color indexed="64"/>
      </left>
      <right style="medium">
        <color indexed="64"/>
      </right>
      <top style="dotted">
        <color indexed="64"/>
      </top>
      <bottom style="dotted">
        <color indexed="64"/>
      </bottom>
      <diagonal style="thin">
        <color indexed="64"/>
      </diagonal>
    </border>
    <border>
      <left style="thin">
        <color indexed="64"/>
      </left>
      <right style="medium">
        <color indexed="64"/>
      </right>
      <top style="dotted">
        <color indexed="64"/>
      </top>
      <bottom style="dotted">
        <color indexed="64"/>
      </bottom>
      <diagonal/>
    </border>
    <border>
      <left style="medium">
        <color indexed="64"/>
      </left>
      <right style="dotted">
        <color indexed="64"/>
      </right>
      <top/>
      <bottom/>
      <diagonal/>
    </border>
    <border>
      <left style="dotted">
        <color indexed="64"/>
      </left>
      <right style="thin">
        <color indexed="64"/>
      </right>
      <top style="dotted">
        <color indexed="64"/>
      </top>
      <bottom style="dotted">
        <color indexed="64"/>
      </bottom>
      <diagonal/>
    </border>
    <border>
      <left style="dotted">
        <color indexed="64"/>
      </left>
      <right style="thin">
        <color indexed="64"/>
      </right>
      <top style="dotted">
        <color indexed="64"/>
      </top>
      <bottom style="medium">
        <color indexed="64"/>
      </bottom>
      <diagonal/>
    </border>
    <border>
      <left style="thin">
        <color indexed="64"/>
      </left>
      <right style="medium">
        <color indexed="64"/>
      </right>
      <top style="dotted">
        <color indexed="64"/>
      </top>
      <bottom style="medium">
        <color indexed="64"/>
      </bottom>
      <diagonal/>
    </border>
    <border>
      <left style="thin">
        <color indexed="64"/>
      </left>
      <right style="medium">
        <color indexed="64"/>
      </right>
      <top style="medium">
        <color indexed="64"/>
      </top>
      <bottom style="dotted">
        <color indexed="64"/>
      </bottom>
      <diagonal/>
    </border>
    <border>
      <left style="medium">
        <color indexed="64"/>
      </left>
      <right style="dotted">
        <color indexed="64"/>
      </right>
      <top/>
      <bottom style="medium">
        <color indexed="64"/>
      </bottom>
      <diagonal/>
    </border>
    <border diagonalUp="1">
      <left style="medium">
        <color indexed="64"/>
      </left>
      <right/>
      <top style="thin">
        <color indexed="64"/>
      </top>
      <bottom/>
      <diagonal style="thin">
        <color indexed="64"/>
      </diagonal>
    </border>
    <border diagonalUp="1">
      <left/>
      <right/>
      <top style="thin">
        <color indexed="64"/>
      </top>
      <bottom/>
      <diagonal style="thin">
        <color indexed="64"/>
      </diagonal>
    </border>
    <border diagonalUp="1">
      <left/>
      <right style="thin">
        <color indexed="64"/>
      </right>
      <top style="thin">
        <color indexed="64"/>
      </top>
      <bottom/>
      <diagonal style="thin">
        <color indexed="64"/>
      </diagonal>
    </border>
    <border diagonalUp="1">
      <left style="thin">
        <color indexed="64"/>
      </left>
      <right/>
      <top style="thin">
        <color indexed="64"/>
      </top>
      <bottom/>
      <diagonal style="thin">
        <color indexed="64"/>
      </diagonal>
    </border>
    <border diagonalUp="1">
      <left/>
      <right style="medium">
        <color indexed="64"/>
      </right>
      <top style="thin">
        <color indexed="64"/>
      </top>
      <bottom/>
      <diagonal style="thin">
        <color indexed="64"/>
      </diagonal>
    </border>
  </borders>
  <cellStyleXfs count="18">
    <xf numFmtId="0" fontId="0" fillId="0" borderId="0">
      <alignment vertical="center"/>
    </xf>
    <xf numFmtId="38" fontId="2" fillId="0" borderId="0" applyFont="0" applyFill="0" applyBorder="0" applyAlignment="0" applyProtection="0">
      <alignment vertical="center"/>
    </xf>
    <xf numFmtId="0" fontId="7" fillId="0" borderId="0">
      <alignment vertical="center"/>
    </xf>
    <xf numFmtId="0" fontId="3" fillId="0" borderId="0">
      <alignment vertical="center"/>
    </xf>
    <xf numFmtId="9" fontId="2" fillId="0" borderId="0" applyFont="0" applyFill="0" applyBorder="0" applyAlignment="0" applyProtection="0">
      <alignment vertical="center"/>
    </xf>
    <xf numFmtId="0" fontId="2" fillId="0" borderId="0">
      <alignment vertical="center"/>
    </xf>
    <xf numFmtId="9" fontId="1" fillId="0" borderId="0" applyFont="0" applyFill="0" applyBorder="0" applyAlignment="0" applyProtection="0">
      <alignment vertical="center"/>
    </xf>
    <xf numFmtId="38" fontId="2" fillId="0" borderId="0" applyFont="0" applyFill="0" applyBorder="0" applyAlignment="0" applyProtection="0">
      <alignment vertical="center"/>
    </xf>
    <xf numFmtId="0" fontId="12" fillId="0" borderId="0"/>
    <xf numFmtId="0" fontId="13" fillId="0" borderId="0">
      <alignment vertical="center"/>
    </xf>
    <xf numFmtId="0" fontId="3" fillId="0" borderId="0">
      <alignment vertical="center"/>
    </xf>
    <xf numFmtId="0" fontId="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32" fillId="0" borderId="0">
      <alignment vertical="center"/>
    </xf>
    <xf numFmtId="38" fontId="32" fillId="0" borderId="0" applyFont="0" applyFill="0" applyBorder="0" applyAlignment="0" applyProtection="0">
      <alignment vertical="center"/>
    </xf>
  </cellStyleXfs>
  <cellXfs count="820">
    <xf numFmtId="0" fontId="0" fillId="0" borderId="0" xfId="0">
      <alignment vertical="center"/>
    </xf>
    <xf numFmtId="38" fontId="6" fillId="0" borderId="1" xfId="1" quotePrefix="1" applyFont="1" applyFill="1" applyBorder="1" applyAlignment="1">
      <alignment horizontal="right" vertical="center"/>
    </xf>
    <xf numFmtId="38" fontId="6" fillId="0" borderId="7" xfId="1" quotePrefix="1" applyFont="1" applyFill="1" applyBorder="1" applyAlignment="1">
      <alignment horizontal="right" vertical="center"/>
    </xf>
    <xf numFmtId="185" fontId="6" fillId="0" borderId="1" xfId="1" quotePrefix="1" applyNumberFormat="1" applyFont="1" applyFill="1" applyBorder="1" applyAlignment="1">
      <alignment horizontal="right" vertical="center"/>
    </xf>
    <xf numFmtId="185" fontId="6" fillId="0" borderId="7" xfId="1" quotePrefix="1" applyNumberFormat="1" applyFont="1" applyFill="1" applyBorder="1" applyAlignment="1">
      <alignment horizontal="right" vertical="center"/>
    </xf>
    <xf numFmtId="185" fontId="6" fillId="0" borderId="2" xfId="1" quotePrefix="1" applyNumberFormat="1" applyFont="1" applyFill="1" applyBorder="1" applyAlignment="1">
      <alignment horizontal="right" vertical="center"/>
    </xf>
    <xf numFmtId="185" fontId="6" fillId="0" borderId="8" xfId="1" quotePrefix="1" applyNumberFormat="1" applyFont="1" applyFill="1" applyBorder="1" applyAlignment="1">
      <alignment horizontal="right" vertical="center"/>
    </xf>
    <xf numFmtId="188" fontId="6" fillId="0" borderId="10" xfId="4" quotePrefix="1" applyNumberFormat="1" applyFont="1" applyFill="1" applyBorder="1" applyAlignment="1">
      <alignment horizontal="right" vertical="center"/>
    </xf>
    <xf numFmtId="188" fontId="6" fillId="0" borderId="11" xfId="4" quotePrefix="1" applyNumberFormat="1" applyFont="1" applyFill="1" applyBorder="1" applyAlignment="1">
      <alignment horizontal="right" vertical="center"/>
    </xf>
    <xf numFmtId="188" fontId="6" fillId="0" borderId="12" xfId="4" quotePrefix="1" applyNumberFormat="1" applyFont="1" applyFill="1" applyBorder="1" applyAlignment="1">
      <alignment horizontal="right" vertical="center"/>
    </xf>
    <xf numFmtId="182" fontId="6" fillId="0" borderId="10" xfId="4" quotePrefix="1" applyNumberFormat="1" applyFont="1" applyFill="1" applyBorder="1" applyAlignment="1">
      <alignment horizontal="right" vertical="center"/>
    </xf>
    <xf numFmtId="189" fontId="6" fillId="0" borderId="10" xfId="4" quotePrefix="1" applyNumberFormat="1" applyFont="1" applyFill="1" applyBorder="1" applyAlignment="1">
      <alignment horizontal="right" vertical="center"/>
    </xf>
    <xf numFmtId="0" fontId="13" fillId="0" borderId="0" xfId="8" applyFont="1"/>
    <xf numFmtId="0" fontId="12" fillId="0" borderId="0" xfId="8"/>
    <xf numFmtId="0" fontId="3" fillId="0" borderId="0" xfId="8" applyFont="1"/>
    <xf numFmtId="0" fontId="16" fillId="0" borderId="0" xfId="3" applyFont="1">
      <alignment vertical="center"/>
    </xf>
    <xf numFmtId="0" fontId="17" fillId="0" borderId="0" xfId="8" applyFont="1" applyAlignment="1">
      <alignment horizontal="left"/>
    </xf>
    <xf numFmtId="0" fontId="18" fillId="0" borderId="0" xfId="8" applyFont="1" applyAlignment="1">
      <alignment horizontal="left" vertical="top"/>
    </xf>
    <xf numFmtId="0" fontId="18" fillId="0" borderId="0" xfId="8" applyFont="1" applyAlignment="1">
      <alignment vertical="top"/>
    </xf>
    <xf numFmtId="0" fontId="8" fillId="0" borderId="0" xfId="8" applyFont="1" applyAlignment="1">
      <alignment horizontal="left"/>
    </xf>
    <xf numFmtId="0" fontId="8" fillId="0" borderId="0" xfId="8" applyFont="1" applyAlignment="1">
      <alignment horizontal="left" vertical="top"/>
    </xf>
    <xf numFmtId="0" fontId="3" fillId="0" borderId="0" xfId="9" applyFont="1">
      <alignment vertical="center"/>
    </xf>
    <xf numFmtId="0" fontId="19" fillId="0" borderId="0" xfId="9" applyFont="1">
      <alignment vertical="center"/>
    </xf>
    <xf numFmtId="0" fontId="20" fillId="0" borderId="0" xfId="9" applyFont="1">
      <alignment vertical="center"/>
    </xf>
    <xf numFmtId="0" fontId="3" fillId="0" borderId="0" xfId="9" applyFont="1" applyAlignment="1">
      <alignment horizontal="centerContinuous" vertical="center"/>
    </xf>
    <xf numFmtId="0" fontId="21" fillId="0" borderId="0" xfId="9" applyFont="1">
      <alignment vertical="center"/>
    </xf>
    <xf numFmtId="0" fontId="22" fillId="0" borderId="0" xfId="9" applyFont="1">
      <alignment vertical="center"/>
    </xf>
    <xf numFmtId="0" fontId="16" fillId="0" borderId="0" xfId="9" applyFont="1">
      <alignment vertical="center"/>
    </xf>
    <xf numFmtId="0" fontId="23" fillId="0" borderId="27" xfId="9" applyFont="1" applyBorder="1" applyAlignment="1">
      <alignment vertical="top" wrapText="1"/>
    </xf>
    <xf numFmtId="0" fontId="24" fillId="0" borderId="28" xfId="9" applyFont="1" applyBorder="1" applyAlignment="1">
      <alignment horizontal="center" vertical="center"/>
    </xf>
    <xf numFmtId="0" fontId="24" fillId="0" borderId="29" xfId="9" applyFont="1" applyBorder="1" applyAlignment="1">
      <alignment horizontal="center" vertical="center"/>
    </xf>
    <xf numFmtId="0" fontId="24" fillId="0" borderId="30" xfId="9" applyFont="1" applyBorder="1" applyAlignment="1">
      <alignment horizontal="center" vertical="center"/>
    </xf>
    <xf numFmtId="0" fontId="25" fillId="0" borderId="17" xfId="9" applyFont="1" applyBorder="1" applyAlignment="1"/>
    <xf numFmtId="0" fontId="4" fillId="0" borderId="31" xfId="9" applyFont="1" applyBorder="1" applyAlignment="1">
      <alignment horizontal="right" vertical="center"/>
    </xf>
    <xf numFmtId="0" fontId="4" fillId="0" borderId="32" xfId="9" applyFont="1" applyBorder="1" applyAlignment="1">
      <alignment horizontal="right" vertical="center"/>
    </xf>
    <xf numFmtId="0" fontId="4" fillId="0" borderId="33" xfId="9" applyFont="1" applyBorder="1" applyAlignment="1">
      <alignment horizontal="right" vertical="center"/>
    </xf>
    <xf numFmtId="0" fontId="4" fillId="0" borderId="34" xfId="9" applyFont="1" applyBorder="1" applyAlignment="1">
      <alignment horizontal="right" vertical="center"/>
    </xf>
    <xf numFmtId="0" fontId="4" fillId="0" borderId="35" xfId="9" applyFont="1" applyBorder="1" applyAlignment="1">
      <alignment horizontal="right" vertical="center"/>
    </xf>
    <xf numFmtId="0" fontId="24" fillId="0" borderId="17" xfId="9" applyFont="1" applyBorder="1" applyAlignment="1">
      <alignment horizontal="center" vertical="center"/>
    </xf>
    <xf numFmtId="190" fontId="26" fillId="0" borderId="31" xfId="9" quotePrefix="1" applyNumberFormat="1" applyFont="1" applyBorder="1" applyAlignment="1">
      <alignment horizontal="right" vertical="center"/>
    </xf>
    <xf numFmtId="190" fontId="26" fillId="0" borderId="31" xfId="9" applyNumberFormat="1" applyFont="1" applyBorder="1" applyAlignment="1">
      <alignment horizontal="right" vertical="center"/>
    </xf>
    <xf numFmtId="190" fontId="26" fillId="0" borderId="32" xfId="9" applyNumberFormat="1" applyFont="1" applyBorder="1" applyAlignment="1">
      <alignment horizontal="right" vertical="center"/>
    </xf>
    <xf numFmtId="0" fontId="24" fillId="0" borderId="16" xfId="9" applyFont="1" applyBorder="1" applyAlignment="1">
      <alignment horizontal="center" vertical="center"/>
    </xf>
    <xf numFmtId="190" fontId="26" fillId="0" borderId="36" xfId="9" applyNumberFormat="1" applyFont="1" applyBorder="1" applyAlignment="1">
      <alignment horizontal="right" vertical="center"/>
    </xf>
    <xf numFmtId="190" fontId="26" fillId="0" borderId="37" xfId="9" applyNumberFormat="1" applyFont="1" applyBorder="1" applyAlignment="1">
      <alignment horizontal="right" vertical="center"/>
    </xf>
    <xf numFmtId="190" fontId="26" fillId="0" borderId="38" xfId="9" applyNumberFormat="1" applyFont="1" applyBorder="1" applyAlignment="1">
      <alignment horizontal="right" vertical="center"/>
    </xf>
    <xf numFmtId="190" fontId="26" fillId="0" borderId="39" xfId="9" applyNumberFormat="1" applyFont="1" applyBorder="1" applyAlignment="1">
      <alignment horizontal="right" vertical="center"/>
    </xf>
    <xf numFmtId="190" fontId="26" fillId="0" borderId="9" xfId="9" applyNumberFormat="1" applyFont="1" applyBorder="1" applyAlignment="1">
      <alignment horizontal="right" vertical="center"/>
    </xf>
    <xf numFmtId="190" fontId="26" fillId="0" borderId="40" xfId="9" applyNumberFormat="1" applyFont="1" applyBorder="1" applyAlignment="1">
      <alignment horizontal="right" vertical="center"/>
    </xf>
    <xf numFmtId="0" fontId="24" fillId="0" borderId="19" xfId="9" applyFont="1" applyBorder="1" applyAlignment="1">
      <alignment horizontal="center" vertical="center"/>
    </xf>
    <xf numFmtId="190" fontId="26" fillId="0" borderId="6" xfId="9" applyNumberFormat="1" applyFont="1" applyBorder="1" applyAlignment="1">
      <alignment horizontal="right" vertical="center"/>
    </xf>
    <xf numFmtId="190" fontId="26" fillId="0" borderId="11" xfId="9" applyNumberFormat="1" applyFont="1" applyBorder="1" applyAlignment="1">
      <alignment horizontal="right" vertical="center"/>
    </xf>
    <xf numFmtId="190" fontId="26" fillId="0" borderId="41" xfId="9" applyNumberFormat="1" applyFont="1" applyBorder="1" applyAlignment="1">
      <alignment horizontal="right" vertical="center"/>
    </xf>
    <xf numFmtId="190" fontId="26" fillId="0" borderId="12" xfId="9" applyNumberFormat="1" applyFont="1" applyBorder="1" applyAlignment="1">
      <alignment horizontal="right" vertical="center"/>
    </xf>
    <xf numFmtId="190" fontId="26" fillId="0" borderId="23" xfId="9" applyNumberFormat="1" applyFont="1" applyBorder="1" applyAlignment="1">
      <alignment horizontal="right" vertical="center"/>
    </xf>
    <xf numFmtId="190" fontId="26" fillId="0" borderId="10" xfId="9" applyNumberFormat="1" applyFont="1" applyBorder="1" applyAlignment="1">
      <alignment horizontal="right" vertical="center"/>
    </xf>
    <xf numFmtId="190" fontId="26" fillId="0" borderId="42" xfId="9" applyNumberFormat="1" applyFont="1" applyBorder="1" applyAlignment="1">
      <alignment horizontal="right" vertical="center"/>
    </xf>
    <xf numFmtId="190" fontId="26" fillId="0" borderId="2" xfId="9" applyNumberFormat="1" applyFont="1" applyBorder="1" applyAlignment="1">
      <alignment horizontal="right" vertical="center"/>
    </xf>
    <xf numFmtId="190" fontId="26" fillId="0" borderId="25" xfId="9" applyNumberFormat="1" applyFont="1" applyBorder="1" applyAlignment="1">
      <alignment horizontal="right" vertical="center"/>
    </xf>
    <xf numFmtId="190" fontId="26" fillId="0" borderId="0" xfId="9" applyNumberFormat="1" applyFont="1" applyAlignment="1">
      <alignment horizontal="right" vertical="center"/>
    </xf>
    <xf numFmtId="190" fontId="26" fillId="0" borderId="43" xfId="9" applyNumberFormat="1" applyFont="1" applyBorder="1" applyAlignment="1">
      <alignment horizontal="right" vertical="center"/>
    </xf>
    <xf numFmtId="191" fontId="26" fillId="0" borderId="1" xfId="9" applyNumberFormat="1" applyFont="1" applyBorder="1">
      <alignment vertical="center"/>
    </xf>
    <xf numFmtId="0" fontId="27" fillId="0" borderId="44" xfId="9" applyFont="1" applyBorder="1" applyAlignment="1">
      <alignment horizontal="center" vertical="center"/>
    </xf>
    <xf numFmtId="192" fontId="26" fillId="0" borderId="5" xfId="1" applyNumberFormat="1" applyFont="1" applyBorder="1" applyAlignment="1">
      <alignment vertical="center"/>
    </xf>
    <xf numFmtId="191" fontId="26" fillId="0" borderId="7" xfId="9" applyNumberFormat="1" applyFont="1" applyBorder="1">
      <alignment vertical="center"/>
    </xf>
    <xf numFmtId="188" fontId="26" fillId="0" borderId="1" xfId="9" applyNumberFormat="1" applyFont="1" applyBorder="1">
      <alignment vertical="center"/>
    </xf>
    <xf numFmtId="188" fontId="26" fillId="0" borderId="7" xfId="9" applyNumberFormat="1" applyFont="1" applyBorder="1">
      <alignment vertical="center"/>
    </xf>
    <xf numFmtId="0" fontId="27" fillId="0" borderId="45" xfId="9" applyFont="1" applyBorder="1" applyAlignment="1">
      <alignment horizontal="center" vertical="center"/>
    </xf>
    <xf numFmtId="188" fontId="26" fillId="0" borderId="2" xfId="9" applyNumberFormat="1" applyFont="1" applyBorder="1">
      <alignment vertical="center"/>
    </xf>
    <xf numFmtId="188" fontId="26" fillId="0" borderId="8" xfId="9" applyNumberFormat="1" applyFont="1" applyBorder="1">
      <alignment vertical="center"/>
    </xf>
    <xf numFmtId="0" fontId="25" fillId="0" borderId="0" xfId="9" applyFont="1">
      <alignment vertical="center"/>
    </xf>
    <xf numFmtId="190" fontId="3" fillId="0" borderId="0" xfId="9" applyNumberFormat="1" applyFont="1">
      <alignment vertical="center"/>
    </xf>
    <xf numFmtId="193" fontId="3" fillId="0" borderId="0" xfId="9" applyNumberFormat="1" applyFont="1">
      <alignment vertical="center"/>
    </xf>
    <xf numFmtId="193" fontId="24" fillId="0" borderId="28" xfId="9" applyNumberFormat="1" applyFont="1" applyBorder="1" applyAlignment="1">
      <alignment horizontal="center" vertical="center"/>
    </xf>
    <xf numFmtId="0" fontId="4" fillId="0" borderId="37" xfId="9" applyFont="1" applyBorder="1" applyAlignment="1">
      <alignment horizontal="right" vertical="center"/>
    </xf>
    <xf numFmtId="0" fontId="25" fillId="0" borderId="46" xfId="9" applyFont="1" applyBorder="1" applyAlignment="1"/>
    <xf numFmtId="193" fontId="4" fillId="0" borderId="34" xfId="9" applyNumberFormat="1" applyFont="1" applyBorder="1" applyAlignment="1">
      <alignment horizontal="right" vertical="center"/>
    </xf>
    <xf numFmtId="193" fontId="26" fillId="0" borderId="31" xfId="9" applyNumberFormat="1" applyFont="1" applyBorder="1" applyAlignment="1">
      <alignment horizontal="right" vertical="center"/>
    </xf>
    <xf numFmtId="193" fontId="26" fillId="0" borderId="37" xfId="9" applyNumberFormat="1" applyFont="1" applyBorder="1" applyAlignment="1">
      <alignment horizontal="right" vertical="center"/>
    </xf>
    <xf numFmtId="193" fontId="26" fillId="0" borderId="9" xfId="9" applyNumberFormat="1" applyFont="1" applyBorder="1" applyAlignment="1">
      <alignment horizontal="right" vertical="center"/>
    </xf>
    <xf numFmtId="193" fontId="26" fillId="0" borderId="6" xfId="9" applyNumberFormat="1" applyFont="1" applyBorder="1" applyAlignment="1">
      <alignment horizontal="right" vertical="center"/>
    </xf>
    <xf numFmtId="193" fontId="26" fillId="0" borderId="11" xfId="9" applyNumberFormat="1" applyFont="1" applyBorder="1" applyAlignment="1">
      <alignment horizontal="right" vertical="center"/>
    </xf>
    <xf numFmtId="193" fontId="26" fillId="0" borderId="12" xfId="9" applyNumberFormat="1" applyFont="1" applyBorder="1" applyAlignment="1">
      <alignment horizontal="right" vertical="center"/>
    </xf>
    <xf numFmtId="190" fontId="26" fillId="0" borderId="5" xfId="9" applyNumberFormat="1" applyFont="1" applyBorder="1" applyAlignment="1">
      <alignment horizontal="right" vertical="center"/>
    </xf>
    <xf numFmtId="193" fontId="26" fillId="0" borderId="8" xfId="9" applyNumberFormat="1" applyFont="1" applyBorder="1" applyAlignment="1">
      <alignment horizontal="right" vertical="center"/>
    </xf>
    <xf numFmtId="193" fontId="26" fillId="0" borderId="10" xfId="9" applyNumberFormat="1" applyFont="1" applyBorder="1" applyAlignment="1">
      <alignment horizontal="right" vertical="center"/>
    </xf>
    <xf numFmtId="193" fontId="26" fillId="0" borderId="2" xfId="9" applyNumberFormat="1" applyFont="1" applyBorder="1" applyAlignment="1">
      <alignment horizontal="right" vertical="center"/>
    </xf>
    <xf numFmtId="193" fontId="26" fillId="0" borderId="47" xfId="9" applyNumberFormat="1" applyFont="1" applyBorder="1" applyAlignment="1">
      <alignment horizontal="right" vertical="center"/>
    </xf>
    <xf numFmtId="190" fontId="26" fillId="0" borderId="47" xfId="9" applyNumberFormat="1" applyFont="1" applyBorder="1" applyAlignment="1">
      <alignment horizontal="right" vertical="center"/>
    </xf>
    <xf numFmtId="190" fontId="26" fillId="0" borderId="7" xfId="9" applyNumberFormat="1" applyFont="1" applyBorder="1" applyAlignment="1">
      <alignment horizontal="right" vertical="center"/>
    </xf>
    <xf numFmtId="193" fontId="26" fillId="0" borderId="42" xfId="9" applyNumberFormat="1" applyFont="1" applyBorder="1" applyAlignment="1">
      <alignment horizontal="right" vertical="center"/>
    </xf>
    <xf numFmtId="0" fontId="25" fillId="0" borderId="0" xfId="9" applyFont="1" applyAlignment="1">
      <alignment vertical="top"/>
    </xf>
    <xf numFmtId="0" fontId="27" fillId="0" borderId="0" xfId="9" applyFont="1">
      <alignment vertical="center"/>
    </xf>
    <xf numFmtId="181" fontId="26" fillId="0" borderId="0" xfId="9" applyNumberFormat="1" applyFont="1" applyAlignment="1">
      <alignment horizontal="right" vertical="center"/>
    </xf>
    <xf numFmtId="193" fontId="26" fillId="0" borderId="0" xfId="9" applyNumberFormat="1" applyFont="1" applyAlignment="1">
      <alignment horizontal="right" vertical="center"/>
    </xf>
    <xf numFmtId="193" fontId="26" fillId="0" borderId="31" xfId="9" quotePrefix="1" applyNumberFormat="1" applyFont="1" applyBorder="1" applyAlignment="1">
      <alignment horizontal="right" vertical="center"/>
    </xf>
    <xf numFmtId="193" fontId="26" fillId="0" borderId="32" xfId="9" applyNumberFormat="1" applyFont="1" applyBorder="1" applyAlignment="1">
      <alignment horizontal="right" vertical="center"/>
    </xf>
    <xf numFmtId="193" fontId="26" fillId="0" borderId="33" xfId="9" applyNumberFormat="1" applyFont="1" applyBorder="1" applyAlignment="1">
      <alignment horizontal="right" vertical="center"/>
    </xf>
    <xf numFmtId="196" fontId="26" fillId="0" borderId="31" xfId="9" applyNumberFormat="1" applyFont="1" applyBorder="1" applyAlignment="1">
      <alignment horizontal="right" vertical="center"/>
    </xf>
    <xf numFmtId="193" fontId="26" fillId="0" borderId="1" xfId="9" applyNumberFormat="1" applyFont="1" applyBorder="1" applyAlignment="1">
      <alignment horizontal="right" vertical="center"/>
    </xf>
    <xf numFmtId="193" fontId="26" fillId="0" borderId="7" xfId="9" applyNumberFormat="1" applyFont="1" applyBorder="1" applyAlignment="1">
      <alignment horizontal="right" vertical="center"/>
    </xf>
    <xf numFmtId="194" fontId="26" fillId="0" borderId="42" xfId="1" applyNumberFormat="1" applyFont="1" applyBorder="1" applyAlignment="1">
      <alignment vertical="center"/>
    </xf>
    <xf numFmtId="3" fontId="26" fillId="0" borderId="42" xfId="9" applyNumberFormat="1" applyFont="1" applyBorder="1">
      <alignment vertical="center"/>
    </xf>
    <xf numFmtId="181" fontId="26" fillId="0" borderId="42" xfId="9" applyNumberFormat="1" applyFont="1" applyBorder="1">
      <alignment vertical="center"/>
    </xf>
    <xf numFmtId="190" fontId="26" fillId="0" borderId="8" xfId="9" applyNumberFormat="1" applyFont="1" applyBorder="1" applyAlignment="1">
      <alignment horizontal="right" vertical="center"/>
    </xf>
    <xf numFmtId="0" fontId="24" fillId="0" borderId="44" xfId="9" applyFont="1" applyBorder="1" applyAlignment="1">
      <alignment horizontal="center" vertical="center"/>
    </xf>
    <xf numFmtId="194" fontId="26" fillId="0" borderId="10" xfId="9" applyNumberFormat="1" applyFont="1" applyBorder="1">
      <alignment vertical="center"/>
    </xf>
    <xf numFmtId="194" fontId="26" fillId="0" borderId="1" xfId="9" applyNumberFormat="1" applyFont="1" applyBorder="1">
      <alignment vertical="center"/>
    </xf>
    <xf numFmtId="194" fontId="26" fillId="0" borderId="7" xfId="9" applyNumberFormat="1" applyFont="1" applyBorder="1">
      <alignment vertical="center"/>
    </xf>
    <xf numFmtId="0" fontId="3" fillId="0" borderId="49" xfId="9" applyFont="1" applyBorder="1">
      <alignment vertical="center"/>
    </xf>
    <xf numFmtId="190" fontId="26" fillId="0" borderId="35" xfId="9" applyNumberFormat="1" applyFont="1" applyBorder="1" applyAlignment="1">
      <alignment horizontal="right" vertical="center"/>
    </xf>
    <xf numFmtId="0" fontId="3" fillId="0" borderId="43" xfId="9" applyFont="1" applyBorder="1">
      <alignment vertical="center"/>
    </xf>
    <xf numFmtId="0" fontId="3" fillId="0" borderId="0" xfId="10">
      <alignment vertical="center"/>
    </xf>
    <xf numFmtId="0" fontId="6" fillId="0" borderId="11" xfId="10" applyFont="1" applyBorder="1" applyAlignment="1">
      <alignment horizontal="right" vertical="center"/>
    </xf>
    <xf numFmtId="0" fontId="6" fillId="0" borderId="10" xfId="10" applyFont="1" applyBorder="1" applyAlignment="1">
      <alignment horizontal="right" vertical="center"/>
    </xf>
    <xf numFmtId="0" fontId="6" fillId="0" borderId="12" xfId="10" applyFont="1" applyBorder="1" applyAlignment="1">
      <alignment horizontal="right" vertical="center"/>
    </xf>
    <xf numFmtId="190" fontId="6" fillId="0" borderId="31" xfId="10" applyNumberFormat="1" applyFont="1" applyBorder="1" applyAlignment="1">
      <alignment horizontal="right" vertical="center"/>
    </xf>
    <xf numFmtId="190" fontId="6" fillId="0" borderId="42" xfId="10" applyNumberFormat="1" applyFont="1" applyBorder="1" applyAlignment="1">
      <alignment horizontal="right" vertical="center"/>
    </xf>
    <xf numFmtId="190" fontId="6" fillId="0" borderId="10" xfId="10" applyNumberFormat="1" applyFont="1" applyBorder="1" applyAlignment="1">
      <alignment horizontal="right" vertical="center"/>
    </xf>
    <xf numFmtId="190" fontId="6" fillId="0" borderId="37" xfId="10" applyNumberFormat="1" applyFont="1" applyBorder="1" applyAlignment="1">
      <alignment horizontal="right" vertical="center"/>
    </xf>
    <xf numFmtId="190" fontId="6" fillId="0" borderId="9" xfId="10" quotePrefix="1" applyNumberFormat="1" applyFont="1" applyBorder="1" applyAlignment="1">
      <alignment horizontal="right" vertical="center" shrinkToFit="1"/>
    </xf>
    <xf numFmtId="190" fontId="6" fillId="0" borderId="5" xfId="10" quotePrefix="1" applyNumberFormat="1" applyFont="1" applyBorder="1" applyAlignment="1">
      <alignment horizontal="right" vertical="center" shrinkToFit="1"/>
    </xf>
    <xf numFmtId="190" fontId="6" fillId="0" borderId="6" xfId="10" quotePrefix="1" applyNumberFormat="1" applyFont="1" applyBorder="1" applyAlignment="1">
      <alignment horizontal="right" vertical="center" shrinkToFit="1"/>
    </xf>
    <xf numFmtId="0" fontId="3" fillId="0" borderId="17" xfId="10" applyBorder="1" applyAlignment="1">
      <alignment horizontal="center" vertical="center"/>
    </xf>
    <xf numFmtId="190" fontId="6" fillId="0" borderId="31" xfId="10" quotePrefix="1" applyNumberFormat="1" applyFont="1" applyBorder="1" applyAlignment="1">
      <alignment horizontal="right" vertical="center"/>
    </xf>
    <xf numFmtId="190" fontId="6" fillId="0" borderId="42" xfId="10" quotePrefix="1" applyNumberFormat="1" applyFont="1" applyBorder="1" applyAlignment="1">
      <alignment horizontal="right" vertical="center"/>
    </xf>
    <xf numFmtId="190" fontId="6" fillId="0" borderId="37" xfId="10" quotePrefix="1" applyNumberFormat="1" applyFont="1" applyBorder="1" applyAlignment="1">
      <alignment horizontal="right" vertical="center"/>
    </xf>
    <xf numFmtId="190" fontId="3" fillId="0" borderId="42" xfId="10" applyNumberFormat="1" applyBorder="1">
      <alignment vertical="center"/>
    </xf>
    <xf numFmtId="0" fontId="3" fillId="0" borderId="18" xfId="10" applyBorder="1" applyAlignment="1">
      <alignment horizontal="center" vertical="center"/>
    </xf>
    <xf numFmtId="190" fontId="6" fillId="0" borderId="38" xfId="10" applyNumberFormat="1" applyFont="1" applyBorder="1" applyAlignment="1">
      <alignment horizontal="right" vertical="center"/>
    </xf>
    <xf numFmtId="190" fontId="6" fillId="0" borderId="36" xfId="10" applyNumberFormat="1" applyFont="1" applyBorder="1" applyAlignment="1">
      <alignment horizontal="right" vertical="center"/>
    </xf>
    <xf numFmtId="190" fontId="6" fillId="0" borderId="48" xfId="10" applyNumberFormat="1" applyFont="1" applyBorder="1" applyAlignment="1">
      <alignment horizontal="right" vertical="center"/>
    </xf>
    <xf numFmtId="190" fontId="6" fillId="0" borderId="50" xfId="10" applyNumberFormat="1" applyFont="1" applyBorder="1" applyAlignment="1">
      <alignment horizontal="right" vertical="center"/>
    </xf>
    <xf numFmtId="0" fontId="3" fillId="0" borderId="0" xfId="11">
      <alignment vertical="center"/>
    </xf>
    <xf numFmtId="0" fontId="10" fillId="0" borderId="0" xfId="11" applyFont="1">
      <alignment vertical="center"/>
    </xf>
    <xf numFmtId="0" fontId="5" fillId="0" borderId="0" xfId="11" applyFont="1">
      <alignment vertical="center"/>
    </xf>
    <xf numFmtId="0" fontId="3" fillId="0" borderId="0" xfId="11" applyAlignment="1">
      <alignment vertical="top"/>
    </xf>
    <xf numFmtId="0" fontId="3" fillId="0" borderId="51" xfId="11" applyBorder="1" applyAlignment="1">
      <alignment horizontal="distributed" vertical="center" justifyLastLine="1"/>
    </xf>
    <xf numFmtId="0" fontId="3" fillId="0" borderId="3" xfId="11" applyBorder="1" applyAlignment="1">
      <alignment horizontal="distributed" vertical="center" justifyLastLine="1"/>
    </xf>
    <xf numFmtId="0" fontId="3" fillId="0" borderId="52" xfId="11" applyBorder="1" applyAlignment="1">
      <alignment horizontal="distributed" vertical="center" justifyLastLine="1"/>
    </xf>
    <xf numFmtId="0" fontId="3" fillId="0" borderId="3" xfId="11" applyBorder="1" applyAlignment="1">
      <alignment horizontal="distributed" vertical="center" wrapText="1" justifyLastLine="1"/>
    </xf>
    <xf numFmtId="0" fontId="3" fillId="0" borderId="53" xfId="11" applyBorder="1" applyAlignment="1">
      <alignment horizontal="distributed" vertical="center" wrapText="1" justifyLastLine="1"/>
    </xf>
    <xf numFmtId="0" fontId="3" fillId="0" borderId="4" xfId="11" applyBorder="1" applyAlignment="1">
      <alignment horizontal="distributed" vertical="center" wrapText="1" justifyLastLine="1"/>
    </xf>
    <xf numFmtId="0" fontId="6" fillId="0" borderId="0" xfId="11" applyFont="1" applyAlignment="1">
      <alignment horizontal="distributed" vertical="center" wrapText="1"/>
    </xf>
    <xf numFmtId="0" fontId="6" fillId="0" borderId="32" xfId="11" applyFont="1" applyBorder="1" applyAlignment="1">
      <alignment horizontal="distributed" vertical="center" wrapText="1"/>
    </xf>
    <xf numFmtId="0" fontId="3" fillId="0" borderId="53" xfId="11" applyBorder="1" applyAlignment="1">
      <alignment horizontal="distributed" vertical="center" justifyLastLine="1"/>
    </xf>
    <xf numFmtId="0" fontId="3" fillId="0" borderId="33" xfId="11" applyBorder="1" applyAlignment="1">
      <alignment horizontal="distributed" vertical="center" justifyLastLine="1"/>
    </xf>
    <xf numFmtId="0" fontId="3" fillId="0" borderId="4" xfId="11" applyBorder="1" applyAlignment="1">
      <alignment horizontal="distributed" vertical="center" justifyLastLine="1"/>
    </xf>
    <xf numFmtId="0" fontId="6" fillId="0" borderId="10" xfId="11" applyFont="1" applyBorder="1" applyAlignment="1">
      <alignment horizontal="right" vertical="center"/>
    </xf>
    <xf numFmtId="0" fontId="6" fillId="0" borderId="11" xfId="11" applyFont="1" applyBorder="1" applyAlignment="1">
      <alignment horizontal="right" vertical="center"/>
    </xf>
    <xf numFmtId="0" fontId="6" fillId="0" borderId="25" xfId="11" applyFont="1" applyBorder="1" applyAlignment="1">
      <alignment horizontal="right" vertical="center"/>
    </xf>
    <xf numFmtId="0" fontId="6" fillId="0" borderId="12" xfId="11" applyFont="1" applyBorder="1" applyAlignment="1">
      <alignment horizontal="right" vertical="center"/>
    </xf>
    <xf numFmtId="0" fontId="6" fillId="0" borderId="0" xfId="11" applyFont="1" applyAlignment="1">
      <alignment horizontal="right" vertical="center"/>
    </xf>
    <xf numFmtId="0" fontId="6" fillId="0" borderId="32" xfId="11" applyFont="1" applyBorder="1" applyAlignment="1">
      <alignment horizontal="right" vertical="center"/>
    </xf>
    <xf numFmtId="3" fontId="6" fillId="0" borderId="5" xfId="11" quotePrefix="1" applyNumberFormat="1" applyFont="1" applyBorder="1" applyAlignment="1">
      <alignment horizontal="right" vertical="center"/>
    </xf>
    <xf numFmtId="3" fontId="6" fillId="0" borderId="9" xfId="11" quotePrefix="1" applyNumberFormat="1" applyFont="1" applyBorder="1" applyAlignment="1">
      <alignment horizontal="right" vertical="center"/>
    </xf>
    <xf numFmtId="3" fontId="6" fillId="0" borderId="6" xfId="11" quotePrefix="1" applyNumberFormat="1" applyFont="1" applyBorder="1" applyAlignment="1">
      <alignment horizontal="right" vertical="center"/>
    </xf>
    <xf numFmtId="3" fontId="6" fillId="0" borderId="0" xfId="11" quotePrefix="1" applyNumberFormat="1" applyFont="1" applyAlignment="1">
      <alignment horizontal="right" vertical="center"/>
    </xf>
    <xf numFmtId="3" fontId="6" fillId="0" borderId="32" xfId="11" quotePrefix="1" applyNumberFormat="1" applyFont="1" applyBorder="1" applyAlignment="1">
      <alignment horizontal="right" vertical="center"/>
    </xf>
    <xf numFmtId="0" fontId="3" fillId="0" borderId="17" xfId="11" applyBorder="1" applyAlignment="1">
      <alignment horizontal="right" vertical="center"/>
    </xf>
    <xf numFmtId="3" fontId="6" fillId="0" borderId="42" xfId="11" quotePrefix="1" applyNumberFormat="1" applyFont="1" applyBorder="1" applyAlignment="1">
      <alignment horizontal="right" vertical="center"/>
    </xf>
    <xf numFmtId="3" fontId="6" fillId="0" borderId="10" xfId="11" quotePrefix="1" applyNumberFormat="1" applyFont="1" applyBorder="1" applyAlignment="1">
      <alignment horizontal="right" vertical="center"/>
    </xf>
    <xf numFmtId="3" fontId="6" fillId="0" borderId="43" xfId="11" quotePrefix="1" applyNumberFormat="1" applyFont="1" applyBorder="1" applyAlignment="1">
      <alignment horizontal="right" vertical="center"/>
    </xf>
    <xf numFmtId="3" fontId="6" fillId="0" borderId="37" xfId="11" quotePrefix="1" applyNumberFormat="1" applyFont="1" applyBorder="1" applyAlignment="1">
      <alignment horizontal="right" vertical="center"/>
    </xf>
    <xf numFmtId="3" fontId="6" fillId="0" borderId="31" xfId="11" quotePrefix="1" applyNumberFormat="1" applyFont="1" applyBorder="1" applyAlignment="1">
      <alignment horizontal="right" vertical="center"/>
    </xf>
    <xf numFmtId="0" fontId="3" fillId="0" borderId="37" xfId="11" applyBorder="1" applyAlignment="1">
      <alignment horizontal="right" vertical="center"/>
    </xf>
    <xf numFmtId="3" fontId="6" fillId="0" borderId="42" xfId="11" applyNumberFormat="1" applyFont="1" applyBorder="1" applyAlignment="1">
      <alignment horizontal="right" vertical="center"/>
    </xf>
    <xf numFmtId="3" fontId="6" fillId="0" borderId="43" xfId="11" applyNumberFormat="1" applyFont="1" applyBorder="1" applyAlignment="1">
      <alignment horizontal="right" vertical="center"/>
    </xf>
    <xf numFmtId="3" fontId="6" fillId="0" borderId="37" xfId="11" applyNumberFormat="1" applyFont="1" applyBorder="1" applyAlignment="1">
      <alignment horizontal="right" vertical="center"/>
    </xf>
    <xf numFmtId="3" fontId="6" fillId="0" borderId="0" xfId="11" applyNumberFormat="1" applyFont="1" applyAlignment="1">
      <alignment horizontal="right" vertical="center"/>
    </xf>
    <xf numFmtId="3" fontId="6" fillId="0" borderId="32" xfId="11" applyNumberFormat="1" applyFont="1" applyBorder="1" applyAlignment="1">
      <alignment horizontal="right" vertical="center"/>
    </xf>
    <xf numFmtId="3" fontId="6" fillId="0" borderId="31" xfId="11" applyNumberFormat="1" applyFont="1" applyBorder="1" applyAlignment="1">
      <alignment horizontal="right" vertical="center"/>
    </xf>
    <xf numFmtId="0" fontId="6" fillId="0" borderId="42" xfId="11" applyFont="1" applyBorder="1" applyAlignment="1">
      <alignment horizontal="right" vertical="center"/>
    </xf>
    <xf numFmtId="0" fontId="6" fillId="0" borderId="43" xfId="11" applyFont="1" applyBorder="1" applyAlignment="1">
      <alignment horizontal="right" vertical="center"/>
    </xf>
    <xf numFmtId="0" fontId="6" fillId="0" borderId="37" xfId="11" applyFont="1" applyBorder="1" applyAlignment="1">
      <alignment horizontal="right" vertical="center"/>
    </xf>
    <xf numFmtId="0" fontId="6" fillId="0" borderId="31" xfId="11" applyFont="1" applyBorder="1" applyAlignment="1">
      <alignment horizontal="right" vertical="center"/>
    </xf>
    <xf numFmtId="0" fontId="3" fillId="0" borderId="18" xfId="11" applyBorder="1">
      <alignment vertical="center"/>
    </xf>
    <xf numFmtId="0" fontId="3" fillId="0" borderId="38" xfId="11" applyBorder="1" applyAlignment="1">
      <alignment horizontal="right" vertical="center"/>
    </xf>
    <xf numFmtId="0" fontId="3" fillId="0" borderId="36" xfId="11" applyBorder="1" applyAlignment="1">
      <alignment horizontal="right" vertical="center"/>
    </xf>
    <xf numFmtId="0" fontId="3" fillId="0" borderId="50" xfId="11" applyBorder="1" applyAlignment="1">
      <alignment horizontal="right" vertical="center"/>
    </xf>
    <xf numFmtId="0" fontId="3" fillId="0" borderId="48" xfId="11" applyBorder="1" applyAlignment="1">
      <alignment horizontal="right" vertical="center"/>
    </xf>
    <xf numFmtId="0" fontId="3" fillId="0" borderId="0" xfId="11" applyAlignment="1">
      <alignment horizontal="right" vertical="center"/>
    </xf>
    <xf numFmtId="0" fontId="3" fillId="0" borderId="32" xfId="11" applyBorder="1" applyAlignment="1">
      <alignment horizontal="right" vertical="center"/>
    </xf>
    <xf numFmtId="0" fontId="3" fillId="0" borderId="48" xfId="11" applyBorder="1">
      <alignment vertical="center"/>
    </xf>
    <xf numFmtId="0" fontId="3" fillId="0" borderId="0" xfId="12" applyFont="1" applyAlignment="1">
      <alignment horizontal="center" vertical="center"/>
    </xf>
    <xf numFmtId="0" fontId="13" fillId="0" borderId="0" xfId="12">
      <alignment vertical="center"/>
    </xf>
    <xf numFmtId="0" fontId="10" fillId="0" borderId="0" xfId="12" applyFont="1">
      <alignment vertical="center"/>
    </xf>
    <xf numFmtId="0" fontId="3" fillId="0" borderId="0" xfId="12" applyFont="1">
      <alignment vertical="center"/>
    </xf>
    <xf numFmtId="0" fontId="16" fillId="0" borderId="19" xfId="12" applyFont="1" applyBorder="1" applyAlignment="1">
      <alignment horizontal="center" vertical="center"/>
    </xf>
    <xf numFmtId="0" fontId="16" fillId="0" borderId="5" xfId="12" applyFont="1" applyBorder="1" applyAlignment="1">
      <alignment horizontal="center" vertical="center"/>
    </xf>
    <xf numFmtId="191" fontId="16" fillId="0" borderId="26" xfId="12" quotePrefix="1" applyNumberFormat="1" applyFont="1" applyBorder="1">
      <alignment vertical="center"/>
    </xf>
    <xf numFmtId="0" fontId="6" fillId="0" borderId="24" xfId="12" applyFont="1" applyBorder="1" applyAlignment="1">
      <alignment horizontal="center" vertical="center"/>
    </xf>
    <xf numFmtId="0" fontId="16" fillId="0" borderId="44" xfId="12" applyFont="1" applyBorder="1" applyAlignment="1">
      <alignment horizontal="center" vertical="center"/>
    </xf>
    <xf numFmtId="191" fontId="16" fillId="0" borderId="13" xfId="12" quotePrefix="1" applyNumberFormat="1" applyFont="1" applyBorder="1">
      <alignment vertical="center"/>
    </xf>
    <xf numFmtId="0" fontId="6" fillId="0" borderId="22" xfId="12" applyFont="1" applyBorder="1">
      <alignment vertical="center"/>
    </xf>
    <xf numFmtId="0" fontId="16" fillId="0" borderId="16" xfId="12" applyFont="1" applyBorder="1" applyAlignment="1">
      <alignment horizontal="center" vertical="center"/>
    </xf>
    <xf numFmtId="0" fontId="16" fillId="0" borderId="10" xfId="12" applyFont="1" applyBorder="1" applyAlignment="1">
      <alignment horizontal="center" vertical="center" wrapText="1"/>
    </xf>
    <xf numFmtId="191" fontId="16" fillId="0" borderId="25" xfId="12" quotePrefix="1" applyNumberFormat="1" applyFont="1" applyBorder="1">
      <alignment vertical="center"/>
    </xf>
    <xf numFmtId="0" fontId="6" fillId="0" borderId="23" xfId="12" applyFont="1" applyBorder="1">
      <alignment vertical="center"/>
    </xf>
    <xf numFmtId="0" fontId="6" fillId="0" borderId="0" xfId="3" applyFont="1" applyAlignment="1">
      <alignment horizontal="left" vertical="center"/>
    </xf>
    <xf numFmtId="0" fontId="13" fillId="0" borderId="0" xfId="13">
      <alignment vertical="center"/>
    </xf>
    <xf numFmtId="0" fontId="10" fillId="0" borderId="0" xfId="13" applyFont="1">
      <alignment vertical="center"/>
    </xf>
    <xf numFmtId="0" fontId="30" fillId="0" borderId="0" xfId="0" applyFont="1">
      <alignment vertical="center"/>
    </xf>
    <xf numFmtId="0" fontId="6" fillId="0" borderId="25" xfId="13" applyFont="1" applyBorder="1" applyAlignment="1">
      <alignment horizontal="right" vertical="center"/>
    </xf>
    <xf numFmtId="0" fontId="6" fillId="0" borderId="23" xfId="13" applyFont="1" applyBorder="1" applyAlignment="1">
      <alignment horizontal="right" vertical="center"/>
    </xf>
    <xf numFmtId="0" fontId="6" fillId="0" borderId="0" xfId="13" applyFont="1" applyAlignment="1">
      <alignment horizontal="right" vertical="center"/>
    </xf>
    <xf numFmtId="0" fontId="31" fillId="0" borderId="41" xfId="13" applyFont="1" applyBorder="1" applyAlignment="1">
      <alignment horizontal="left" vertical="center"/>
    </xf>
    <xf numFmtId="191" fontId="6" fillId="0" borderId="26" xfId="13" quotePrefix="1" applyNumberFormat="1" applyFont="1" applyBorder="1" applyAlignment="1">
      <alignment horizontal="right" vertical="top"/>
    </xf>
    <xf numFmtId="191" fontId="6" fillId="0" borderId="24" xfId="13" quotePrefix="1" applyNumberFormat="1" applyFont="1" applyBorder="1" applyAlignment="1">
      <alignment horizontal="right" vertical="top"/>
    </xf>
    <xf numFmtId="191" fontId="16" fillId="0" borderId="24" xfId="13" quotePrefix="1" applyNumberFormat="1" applyFont="1" applyBorder="1" applyAlignment="1">
      <alignment horizontal="right" vertical="top"/>
    </xf>
    <xf numFmtId="191" fontId="6" fillId="0" borderId="40" xfId="13" quotePrefix="1" applyNumberFormat="1" applyFont="1" applyBorder="1" applyAlignment="1">
      <alignment horizontal="right" vertical="top"/>
    </xf>
    <xf numFmtId="191" fontId="6" fillId="0" borderId="26" xfId="13" quotePrefix="1" applyNumberFormat="1" applyFont="1" applyBorder="1" applyAlignment="1">
      <alignment horizontal="right" vertical="center"/>
    </xf>
    <xf numFmtId="191" fontId="6" fillId="0" borderId="24" xfId="13" quotePrefix="1" applyNumberFormat="1" applyFont="1" applyBorder="1" applyAlignment="1">
      <alignment horizontal="right" vertical="center"/>
    </xf>
    <xf numFmtId="191" fontId="16" fillId="0" borderId="24" xfId="13" quotePrefix="1" applyNumberFormat="1" applyFont="1" applyBorder="1" applyAlignment="1">
      <alignment horizontal="right" vertical="center"/>
    </xf>
    <xf numFmtId="191" fontId="6" fillId="0" borderId="40" xfId="13" applyNumberFormat="1" applyFont="1" applyBorder="1" applyAlignment="1">
      <alignment horizontal="right" vertical="center"/>
    </xf>
    <xf numFmtId="191" fontId="6" fillId="0" borderId="26" xfId="13" applyNumberFormat="1" applyFont="1" applyBorder="1" applyAlignment="1">
      <alignment horizontal="right" vertical="center"/>
    </xf>
    <xf numFmtId="191" fontId="6" fillId="0" borderId="24" xfId="13" applyNumberFormat="1" applyFont="1" applyBorder="1" applyAlignment="1">
      <alignment horizontal="right" vertical="center"/>
    </xf>
    <xf numFmtId="191" fontId="16" fillId="0" borderId="24" xfId="13" applyNumberFormat="1" applyFont="1" applyBorder="1" applyAlignment="1">
      <alignment horizontal="right" vertical="center"/>
    </xf>
    <xf numFmtId="191" fontId="6" fillId="0" borderId="69" xfId="13" applyNumberFormat="1" applyFont="1" applyBorder="1" applyAlignment="1">
      <alignment horizontal="right" vertical="center"/>
    </xf>
    <xf numFmtId="191" fontId="6" fillId="0" borderId="70" xfId="13" applyNumberFormat="1" applyFont="1" applyBorder="1" applyAlignment="1">
      <alignment horizontal="right" vertical="center"/>
    </xf>
    <xf numFmtId="191" fontId="6" fillId="0" borderId="0" xfId="13" applyNumberFormat="1" applyFont="1" applyAlignment="1">
      <alignment horizontal="right" vertical="center"/>
    </xf>
    <xf numFmtId="0" fontId="6" fillId="0" borderId="0" xfId="13" applyFont="1">
      <alignment vertical="center"/>
    </xf>
    <xf numFmtId="0" fontId="3" fillId="0" borderId="0" xfId="13" applyFont="1">
      <alignment vertical="center"/>
    </xf>
    <xf numFmtId="0" fontId="13" fillId="0" borderId="0" xfId="13" applyAlignment="1">
      <alignment horizontal="right" vertical="center"/>
    </xf>
    <xf numFmtId="0" fontId="3" fillId="0" borderId="2" xfId="4" applyNumberFormat="1" applyFont="1" applyFill="1" applyBorder="1" applyAlignment="1">
      <alignment horizontal="center" vertical="center"/>
    </xf>
    <xf numFmtId="0" fontId="3" fillId="0" borderId="0" xfId="14" applyFont="1">
      <alignment vertical="center"/>
    </xf>
    <xf numFmtId="0" fontId="10" fillId="0" borderId="0" xfId="14" applyFont="1">
      <alignment vertical="center"/>
    </xf>
    <xf numFmtId="0" fontId="13" fillId="0" borderId="0" xfId="14">
      <alignment vertical="center"/>
    </xf>
    <xf numFmtId="0" fontId="6" fillId="0" borderId="25" xfId="14" applyFont="1" applyBorder="1" applyAlignment="1">
      <alignment horizontal="right" vertical="center"/>
    </xf>
    <xf numFmtId="0" fontId="6" fillId="0" borderId="23" xfId="14" applyFont="1" applyBorder="1" applyAlignment="1">
      <alignment horizontal="right" vertical="center"/>
    </xf>
    <xf numFmtId="191" fontId="16" fillId="0" borderId="23" xfId="14" quotePrefix="1" applyNumberFormat="1" applyFont="1" applyBorder="1">
      <alignment vertical="center"/>
    </xf>
    <xf numFmtId="0" fontId="31" fillId="0" borderId="41" xfId="14" applyFont="1" applyBorder="1" applyAlignment="1">
      <alignment horizontal="left" vertical="center"/>
    </xf>
    <xf numFmtId="191" fontId="6" fillId="0" borderId="26" xfId="14" quotePrefix="1" applyNumberFormat="1" applyFont="1" applyBorder="1" applyAlignment="1">
      <alignment horizontal="right" vertical="top"/>
    </xf>
    <xf numFmtId="191" fontId="6" fillId="0" borderId="24" xfId="14" quotePrefix="1" applyNumberFormat="1" applyFont="1" applyBorder="1" applyAlignment="1">
      <alignment horizontal="right" vertical="top"/>
    </xf>
    <xf numFmtId="191" fontId="16" fillId="0" borderId="24" xfId="14" quotePrefix="1" applyNumberFormat="1" applyFont="1" applyBorder="1">
      <alignment vertical="center"/>
    </xf>
    <xf numFmtId="191" fontId="6" fillId="0" borderId="40" xfId="14" applyNumberFormat="1" applyFont="1" applyBorder="1" applyAlignment="1">
      <alignment horizontal="right" vertical="top"/>
    </xf>
    <xf numFmtId="191" fontId="6" fillId="0" borderId="26" xfId="14" applyNumberFormat="1" applyFont="1" applyBorder="1" applyAlignment="1">
      <alignment horizontal="right" vertical="center"/>
    </xf>
    <xf numFmtId="191" fontId="6" fillId="0" borderId="24" xfId="14" applyNumberFormat="1" applyFont="1" applyBorder="1" applyAlignment="1">
      <alignment horizontal="right" vertical="center"/>
    </xf>
    <xf numFmtId="191" fontId="16" fillId="0" borderId="24" xfId="14" applyNumberFormat="1" applyFont="1" applyBorder="1" applyAlignment="1">
      <alignment horizontal="right" vertical="center"/>
    </xf>
    <xf numFmtId="191" fontId="6" fillId="0" borderId="40" xfId="14" applyNumberFormat="1" applyFont="1" applyBorder="1" applyAlignment="1">
      <alignment horizontal="right" vertical="center"/>
    </xf>
    <xf numFmtId="191" fontId="6" fillId="0" borderId="76" xfId="14" applyNumberFormat="1" applyFont="1" applyBorder="1" applyAlignment="1">
      <alignment horizontal="right" vertical="center"/>
    </xf>
    <xf numFmtId="191" fontId="6" fillId="0" borderId="74" xfId="14" applyNumberFormat="1" applyFont="1" applyBorder="1" applyAlignment="1">
      <alignment horizontal="right" vertical="center"/>
    </xf>
    <xf numFmtId="191" fontId="16" fillId="0" borderId="74" xfId="14" applyNumberFormat="1" applyFont="1" applyBorder="1" applyAlignment="1">
      <alignment horizontal="right" vertical="center"/>
    </xf>
    <xf numFmtId="191" fontId="6" fillId="0" borderId="77" xfId="14" applyNumberFormat="1" applyFont="1" applyBorder="1" applyAlignment="1">
      <alignment horizontal="right" vertical="center"/>
    </xf>
    <xf numFmtId="191" fontId="6" fillId="0" borderId="50" xfId="14" applyNumberFormat="1" applyFont="1" applyBorder="1" applyAlignment="1">
      <alignment horizontal="right" vertical="center"/>
    </xf>
    <xf numFmtId="191" fontId="6" fillId="0" borderId="39" xfId="14" applyNumberFormat="1" applyFont="1" applyBorder="1" applyAlignment="1">
      <alignment horizontal="right" vertical="center"/>
    </xf>
    <xf numFmtId="0" fontId="13" fillId="0" borderId="0" xfId="15">
      <alignment vertical="center"/>
    </xf>
    <xf numFmtId="0" fontId="3" fillId="0" borderId="0" xfId="15" applyFont="1">
      <alignment vertical="center"/>
    </xf>
    <xf numFmtId="0" fontId="3" fillId="0" borderId="78" xfId="15" applyFont="1" applyBorder="1">
      <alignment vertical="center"/>
    </xf>
    <xf numFmtId="0" fontId="6" fillId="0" borderId="25" xfId="15" applyFont="1" applyBorder="1" applyAlignment="1">
      <alignment horizontal="center" vertical="top" wrapText="1"/>
    </xf>
    <xf numFmtId="0" fontId="6" fillId="0" borderId="23" xfId="15" applyFont="1" applyBorder="1" applyAlignment="1">
      <alignment horizontal="center" vertical="top" wrapText="1"/>
    </xf>
    <xf numFmtId="0" fontId="3" fillId="0" borderId="23" xfId="15" applyFont="1" applyBorder="1" applyAlignment="1">
      <alignment horizontal="center" vertical="top"/>
    </xf>
    <xf numFmtId="0" fontId="3" fillId="0" borderId="23" xfId="15" applyFont="1" applyBorder="1" applyAlignment="1">
      <alignment horizontal="right" vertical="top"/>
    </xf>
    <xf numFmtId="0" fontId="8" fillId="0" borderId="41" xfId="13" applyFont="1" applyBorder="1" applyAlignment="1">
      <alignment horizontal="left" vertical="center"/>
    </xf>
    <xf numFmtId="0" fontId="13" fillId="0" borderId="32" xfId="15" applyBorder="1">
      <alignment vertical="center"/>
    </xf>
    <xf numFmtId="0" fontId="13" fillId="0" borderId="40" xfId="15" applyBorder="1">
      <alignment vertical="center"/>
    </xf>
    <xf numFmtId="191" fontId="16" fillId="0" borderId="41" xfId="15" applyNumberFormat="1" applyFont="1" applyBorder="1">
      <alignment vertical="center"/>
    </xf>
    <xf numFmtId="191" fontId="16" fillId="0" borderId="32" xfId="15" applyNumberFormat="1" applyFont="1" applyBorder="1">
      <alignment vertical="center"/>
    </xf>
    <xf numFmtId="191" fontId="16" fillId="0" borderId="40" xfId="15" applyNumberFormat="1" applyFont="1" applyBorder="1">
      <alignment vertical="center"/>
    </xf>
    <xf numFmtId="0" fontId="13" fillId="0" borderId="41" xfId="15" applyBorder="1">
      <alignment vertical="center"/>
    </xf>
    <xf numFmtId="0" fontId="13" fillId="0" borderId="84" xfId="15" applyBorder="1">
      <alignment vertical="center"/>
    </xf>
    <xf numFmtId="0" fontId="6" fillId="0" borderId="88" xfId="15" applyFont="1" applyBorder="1" applyAlignment="1">
      <alignment horizontal="center" vertical="center"/>
    </xf>
    <xf numFmtId="0" fontId="6" fillId="0" borderId="86" xfId="15" applyFont="1" applyBorder="1" applyAlignment="1">
      <alignment horizontal="center" vertical="center"/>
    </xf>
    <xf numFmtId="0" fontId="3" fillId="0" borderId="86" xfId="15" applyFont="1" applyBorder="1" applyAlignment="1">
      <alignment horizontal="center" vertical="center"/>
    </xf>
    <xf numFmtId="0" fontId="3" fillId="0" borderId="86" xfId="15" applyFont="1" applyBorder="1" applyAlignment="1">
      <alignment horizontal="left" vertical="center" indent="2"/>
    </xf>
    <xf numFmtId="0" fontId="8" fillId="0" borderId="89" xfId="15" applyFont="1" applyBorder="1" applyAlignment="1">
      <alignment horizontal="left" vertical="top"/>
    </xf>
    <xf numFmtId="191" fontId="3" fillId="0" borderId="32" xfId="15" applyNumberFormat="1" applyFont="1" applyBorder="1" applyAlignment="1">
      <alignment vertical="top"/>
    </xf>
    <xf numFmtId="191" fontId="3" fillId="0" borderId="40" xfId="15" applyNumberFormat="1" applyFont="1" applyBorder="1" applyAlignment="1">
      <alignment vertical="top"/>
    </xf>
    <xf numFmtId="191" fontId="16" fillId="0" borderId="39" xfId="15" applyNumberFormat="1" applyFont="1" applyBorder="1">
      <alignment vertical="center"/>
    </xf>
    <xf numFmtId="0" fontId="10" fillId="0" borderId="0" xfId="0" applyFont="1">
      <alignment vertical="center"/>
    </xf>
    <xf numFmtId="0" fontId="3" fillId="0" borderId="25" xfId="15" applyFont="1" applyBorder="1" applyAlignment="1">
      <alignment horizontal="center" vertical="center"/>
    </xf>
    <xf numFmtId="0" fontId="3" fillId="0" borderId="23" xfId="15" applyFont="1" applyBorder="1" applyAlignment="1">
      <alignment horizontal="center" vertical="center"/>
    </xf>
    <xf numFmtId="0" fontId="3" fillId="0" borderId="11" xfId="15" applyFont="1" applyBorder="1" applyAlignment="1">
      <alignment horizontal="center" vertical="center"/>
    </xf>
    <xf numFmtId="0" fontId="3" fillId="0" borderId="40" xfId="15" applyFont="1" applyBorder="1">
      <alignment vertical="center"/>
    </xf>
    <xf numFmtId="0" fontId="3" fillId="0" borderId="91" xfId="15" applyFont="1" applyBorder="1">
      <alignment vertical="center"/>
    </xf>
    <xf numFmtId="0" fontId="3" fillId="0" borderId="77" xfId="15" applyFont="1" applyBorder="1">
      <alignment vertical="center"/>
    </xf>
    <xf numFmtId="0" fontId="6" fillId="0" borderId="43" xfId="15" applyFont="1" applyBorder="1" applyAlignment="1">
      <alignment horizontal="center" vertical="top" wrapText="1"/>
    </xf>
    <xf numFmtId="0" fontId="6" fillId="0" borderId="0" xfId="15" applyFont="1" applyAlignment="1">
      <alignment horizontal="center" vertical="top" wrapText="1"/>
    </xf>
    <xf numFmtId="0" fontId="3" fillId="0" borderId="0" xfId="15" applyFont="1" applyAlignment="1">
      <alignment horizontal="center" vertical="top"/>
    </xf>
    <xf numFmtId="0" fontId="3" fillId="0" borderId="0" xfId="15" applyFont="1" applyAlignment="1">
      <alignment horizontal="right" vertical="top"/>
    </xf>
    <xf numFmtId="0" fontId="3" fillId="0" borderId="93" xfId="15" applyFont="1" applyBorder="1">
      <alignment vertical="center"/>
    </xf>
    <xf numFmtId="0" fontId="25" fillId="0" borderId="0" xfId="13" applyFont="1">
      <alignment vertical="center"/>
    </xf>
    <xf numFmtId="0" fontId="16" fillId="0" borderId="0" xfId="13" applyFont="1">
      <alignment vertical="center"/>
    </xf>
    <xf numFmtId="0" fontId="6" fillId="0" borderId="0" xfId="0" applyFont="1">
      <alignment vertical="center"/>
    </xf>
    <xf numFmtId="0" fontId="3" fillId="0" borderId="0" xfId="0" applyFont="1" applyAlignment="1">
      <alignment horizontal="center" vertical="center"/>
    </xf>
    <xf numFmtId="0" fontId="3" fillId="0" borderId="0" xfId="0" applyFont="1">
      <alignment vertical="center"/>
    </xf>
    <xf numFmtId="0" fontId="0" fillId="0" borderId="0" xfId="0" applyAlignment="1">
      <alignment horizontal="center" vertical="center"/>
    </xf>
    <xf numFmtId="0" fontId="5" fillId="0" borderId="0" xfId="0" applyFont="1">
      <alignment vertical="center"/>
    </xf>
    <xf numFmtId="0" fontId="16" fillId="0" borderId="0" xfId="15" applyFont="1">
      <alignment vertical="center"/>
    </xf>
    <xf numFmtId="0" fontId="6" fillId="0" borderId="0" xfId="16" applyFont="1">
      <alignment vertical="center"/>
    </xf>
    <xf numFmtId="0" fontId="6" fillId="0" borderId="0" xfId="16" applyFont="1" applyAlignment="1"/>
    <xf numFmtId="0" fontId="3" fillId="0" borderId="0" xfId="16" applyFont="1" applyAlignment="1">
      <alignment horizontal="left"/>
    </xf>
    <xf numFmtId="0" fontId="32" fillId="0" borderId="0" xfId="16">
      <alignment vertical="center"/>
    </xf>
    <xf numFmtId="0" fontId="3" fillId="0" borderId="78" xfId="16" applyFont="1" applyBorder="1" applyAlignment="1">
      <alignment horizontal="left" vertical="top"/>
    </xf>
    <xf numFmtId="0" fontId="32" fillId="0" borderId="78" xfId="16" applyBorder="1" applyAlignment="1">
      <alignment vertical="top"/>
    </xf>
    <xf numFmtId="0" fontId="33" fillId="0" borderId="0" xfId="16" applyFont="1" applyAlignment="1">
      <alignment horizontal="center"/>
    </xf>
    <xf numFmtId="0" fontId="25" fillId="0" borderId="110" xfId="16" applyFont="1" applyBorder="1" applyAlignment="1">
      <alignment horizontal="right" vertical="center"/>
    </xf>
    <xf numFmtId="0" fontId="25" fillId="0" borderId="111" xfId="16" applyFont="1" applyBorder="1" applyAlignment="1">
      <alignment horizontal="right" vertical="center"/>
    </xf>
    <xf numFmtId="0" fontId="25" fillId="0" borderId="112" xfId="16" applyFont="1" applyBorder="1" applyAlignment="1">
      <alignment horizontal="right" vertical="center"/>
    </xf>
    <xf numFmtId="0" fontId="25" fillId="0" borderId="88" xfId="16" applyFont="1" applyBorder="1" applyAlignment="1">
      <alignment horizontal="right" vertical="center"/>
    </xf>
    <xf numFmtId="0" fontId="25" fillId="0" borderId="86" xfId="16" applyFont="1" applyBorder="1" applyAlignment="1">
      <alignment horizontal="right" vertical="center"/>
    </xf>
    <xf numFmtId="193" fontId="6" fillId="0" borderId="6" xfId="16" applyNumberFormat="1" applyFont="1" applyBorder="1" applyAlignment="1">
      <alignment horizontal="right" vertical="center"/>
    </xf>
    <xf numFmtId="0" fontId="25" fillId="0" borderId="19" xfId="16" applyFont="1" applyBorder="1" applyAlignment="1">
      <alignment horizontal="right" vertical="center"/>
    </xf>
    <xf numFmtId="190" fontId="6" fillId="0" borderId="5" xfId="17" quotePrefix="1" applyNumberFormat="1" applyFont="1" applyBorder="1" applyAlignment="1">
      <alignment horizontal="right" vertical="center"/>
    </xf>
    <xf numFmtId="0" fontId="25" fillId="0" borderId="113" xfId="16" applyFont="1" applyBorder="1" applyAlignment="1">
      <alignment horizontal="right" vertical="center"/>
    </xf>
    <xf numFmtId="193" fontId="6" fillId="0" borderId="50" xfId="16" applyNumberFormat="1" applyFont="1" applyBorder="1">
      <alignment vertical="center"/>
    </xf>
    <xf numFmtId="193" fontId="6" fillId="0" borderId="36" xfId="16" applyNumberFormat="1" applyFont="1" applyBorder="1">
      <alignment vertical="center"/>
    </xf>
    <xf numFmtId="193" fontId="6" fillId="0" borderId="78" xfId="16" applyNumberFormat="1" applyFont="1" applyBorder="1">
      <alignment vertical="center"/>
    </xf>
    <xf numFmtId="193" fontId="6" fillId="0" borderId="48" xfId="16" applyNumberFormat="1" applyFont="1" applyBorder="1">
      <alignment vertical="center"/>
    </xf>
    <xf numFmtId="190" fontId="6" fillId="0" borderId="6" xfId="17" quotePrefix="1" applyNumberFormat="1" applyFont="1" applyBorder="1" applyAlignment="1">
      <alignment horizontal="right" vertical="center"/>
    </xf>
    <xf numFmtId="190" fontId="6" fillId="0" borderId="9" xfId="17" quotePrefix="1" applyNumberFormat="1" applyFont="1" applyBorder="1" applyAlignment="1">
      <alignment horizontal="right" vertical="center"/>
    </xf>
    <xf numFmtId="0" fontId="6" fillId="0" borderId="5" xfId="16" applyFont="1" applyBorder="1" applyAlignment="1">
      <alignment horizontal="right" vertical="top"/>
    </xf>
    <xf numFmtId="193" fontId="6" fillId="0" borderId="1" xfId="16" applyNumberFormat="1" applyFont="1" applyBorder="1" applyAlignment="1">
      <alignment horizontal="right" vertical="center"/>
    </xf>
    <xf numFmtId="190" fontId="6" fillId="0" borderId="7" xfId="17" quotePrefix="1" applyNumberFormat="1" applyFont="1" applyBorder="1" applyAlignment="1">
      <alignment horizontal="right" vertical="center"/>
    </xf>
    <xf numFmtId="0" fontId="6" fillId="0" borderId="0" xfId="16" applyFont="1" applyAlignment="1">
      <alignment horizontal="right"/>
    </xf>
    <xf numFmtId="190" fontId="6" fillId="0" borderId="44" xfId="17" quotePrefix="1" applyNumberFormat="1" applyFont="1" applyBorder="1" applyAlignment="1">
      <alignment horizontal="right" vertical="center"/>
    </xf>
    <xf numFmtId="190" fontId="6" fillId="0" borderId="1" xfId="17" quotePrefix="1" applyNumberFormat="1" applyFont="1" applyBorder="1" applyAlignment="1">
      <alignment horizontal="right" vertical="center"/>
    </xf>
    <xf numFmtId="0" fontId="6" fillId="0" borderId="114" xfId="16" applyFont="1" applyBorder="1" applyAlignment="1">
      <alignment horizontal="right" vertical="center"/>
    </xf>
    <xf numFmtId="190" fontId="6" fillId="0" borderId="10" xfId="17" quotePrefix="1" applyNumberFormat="1" applyFont="1" applyBorder="1" applyAlignment="1">
      <alignment horizontal="right" vertical="center"/>
    </xf>
    <xf numFmtId="0" fontId="6" fillId="0" borderId="7" xfId="16" applyFont="1" applyBorder="1" applyAlignment="1">
      <alignment horizontal="right" vertical="center"/>
    </xf>
    <xf numFmtId="0" fontId="6" fillId="0" borderId="90" xfId="16" applyFont="1" applyBorder="1" applyAlignment="1">
      <alignment horizontal="right"/>
    </xf>
    <xf numFmtId="190" fontId="6" fillId="0" borderId="12" xfId="17" quotePrefix="1" applyNumberFormat="1" applyFont="1" applyBorder="1" applyAlignment="1">
      <alignment horizontal="right" vertical="center"/>
    </xf>
    <xf numFmtId="190" fontId="6" fillId="0" borderId="19" xfId="17" quotePrefix="1" applyNumberFormat="1" applyFont="1" applyBorder="1" applyAlignment="1">
      <alignment horizontal="right" vertical="center"/>
    </xf>
    <xf numFmtId="0" fontId="6" fillId="0" borderId="113" xfId="16" applyFont="1" applyBorder="1" applyAlignment="1">
      <alignment horizontal="right" vertical="center"/>
    </xf>
    <xf numFmtId="0" fontId="6" fillId="0" borderId="5" xfId="16" applyFont="1" applyBorder="1" applyAlignment="1">
      <alignment horizontal="right" vertical="center"/>
    </xf>
    <xf numFmtId="193" fontId="6" fillId="0" borderId="4" xfId="16" applyNumberFormat="1" applyFont="1" applyBorder="1" applyAlignment="1">
      <alignment horizontal="right" vertical="center"/>
    </xf>
    <xf numFmtId="193" fontId="6" fillId="0" borderId="42" xfId="16" applyNumberFormat="1" applyFont="1" applyBorder="1" applyAlignment="1">
      <alignment horizontal="right" vertical="center"/>
    </xf>
    <xf numFmtId="193" fontId="6" fillId="0" borderId="36" xfId="16" applyNumberFormat="1" applyFont="1" applyBorder="1" applyAlignment="1">
      <alignment horizontal="right" vertical="center"/>
    </xf>
    <xf numFmtId="193" fontId="6" fillId="0" borderId="30" xfId="16" applyNumberFormat="1" applyFont="1" applyBorder="1" applyAlignment="1">
      <alignment horizontal="right" vertical="center"/>
    </xf>
    <xf numFmtId="49" fontId="3" fillId="0" borderId="0" xfId="16" applyNumberFormat="1" applyFont="1" applyAlignment="1">
      <alignment horizontal="center"/>
    </xf>
    <xf numFmtId="0" fontId="3" fillId="0" borderId="0" xfId="16" applyFont="1" applyAlignment="1"/>
    <xf numFmtId="193" fontId="6" fillId="0" borderId="11" xfId="16" applyNumberFormat="1" applyFont="1" applyBorder="1" applyAlignment="1">
      <alignment horizontal="right" vertical="center"/>
    </xf>
    <xf numFmtId="190" fontId="6" fillId="0" borderId="43" xfId="17" quotePrefix="1" applyNumberFormat="1" applyFont="1" applyBorder="1" applyAlignment="1">
      <alignment horizontal="right" vertical="center"/>
    </xf>
    <xf numFmtId="49" fontId="6" fillId="0" borderId="115" xfId="16" applyNumberFormat="1" applyFont="1" applyBorder="1" applyAlignment="1">
      <alignment horizontal="center" vertical="center"/>
    </xf>
    <xf numFmtId="193" fontId="6" fillId="0" borderId="13" xfId="16" applyNumberFormat="1" applyFont="1" applyBorder="1" applyAlignment="1">
      <alignment horizontal="right" vertical="center"/>
    </xf>
    <xf numFmtId="49" fontId="6" fillId="0" borderId="116" xfId="16" applyNumberFormat="1" applyFont="1" applyBorder="1" applyAlignment="1">
      <alignment horizontal="center" vertical="center"/>
    </xf>
    <xf numFmtId="193" fontId="6" fillId="0" borderId="0" xfId="16" applyNumberFormat="1" applyFont="1" applyAlignment="1">
      <alignment horizontal="right" vertical="center"/>
    </xf>
    <xf numFmtId="190" fontId="6" fillId="0" borderId="8" xfId="17" quotePrefix="1" applyNumberFormat="1" applyFont="1" applyBorder="1" applyAlignment="1">
      <alignment horizontal="right" vertical="center"/>
    </xf>
    <xf numFmtId="193" fontId="6" fillId="0" borderId="71" xfId="16" applyNumberFormat="1" applyFont="1" applyBorder="1" applyAlignment="1">
      <alignment horizontal="right" vertical="center"/>
    </xf>
    <xf numFmtId="190" fontId="6" fillId="0" borderId="2" xfId="17" quotePrefix="1" applyNumberFormat="1" applyFont="1" applyBorder="1" applyAlignment="1">
      <alignment horizontal="right" vertical="center"/>
    </xf>
    <xf numFmtId="49" fontId="6" fillId="0" borderId="117" xfId="16" applyNumberFormat="1" applyFont="1" applyBorder="1" applyAlignment="1">
      <alignment horizontal="right" vertical="center"/>
    </xf>
    <xf numFmtId="49" fontId="6" fillId="0" borderId="2" xfId="16" applyNumberFormat="1" applyFont="1" applyBorder="1" applyAlignment="1">
      <alignment horizontal="right" vertical="center"/>
    </xf>
    <xf numFmtId="193" fontId="6" fillId="0" borderId="50" xfId="16" applyNumberFormat="1" applyFont="1" applyBorder="1" applyAlignment="1">
      <alignment horizontal="right" vertical="center"/>
    </xf>
    <xf numFmtId="0" fontId="6" fillId="0" borderId="49" xfId="16" applyFont="1" applyBorder="1" applyAlignment="1">
      <alignment horizontal="right"/>
    </xf>
    <xf numFmtId="49" fontId="6" fillId="0" borderId="0" xfId="16" applyNumberFormat="1" applyFont="1" applyAlignment="1">
      <alignment horizontal="right" vertical="center"/>
    </xf>
    <xf numFmtId="190" fontId="6" fillId="0" borderId="118" xfId="17" quotePrefix="1" applyNumberFormat="1" applyFont="1" applyBorder="1" applyAlignment="1">
      <alignment horizontal="right" vertical="center"/>
    </xf>
    <xf numFmtId="49" fontId="6" fillId="0" borderId="0" xfId="16" applyNumberFormat="1" applyFont="1" applyAlignment="1"/>
    <xf numFmtId="0" fontId="6" fillId="0" borderId="49" xfId="16" applyFont="1" applyBorder="1">
      <alignment vertical="center"/>
    </xf>
    <xf numFmtId="0" fontId="6" fillId="0" borderId="119" xfId="16" applyFont="1" applyBorder="1" applyAlignment="1">
      <alignment horizontal="center" vertical="center"/>
    </xf>
    <xf numFmtId="190" fontId="6" fillId="0" borderId="120" xfId="17" quotePrefix="1" applyNumberFormat="1" applyFont="1" applyBorder="1" applyAlignment="1">
      <alignment horizontal="right" vertical="center"/>
    </xf>
    <xf numFmtId="190" fontId="6" fillId="0" borderId="121" xfId="17" quotePrefix="1" applyNumberFormat="1" applyFont="1" applyBorder="1" applyAlignment="1">
      <alignment horizontal="right" vertical="center"/>
    </xf>
    <xf numFmtId="0" fontId="6" fillId="0" borderId="122" xfId="16" applyFont="1" applyBorder="1">
      <alignment vertical="center"/>
    </xf>
    <xf numFmtId="0" fontId="6" fillId="0" borderId="123" xfId="16" applyFont="1" applyBorder="1" applyAlignment="1">
      <alignment horizontal="center" vertical="center"/>
    </xf>
    <xf numFmtId="0" fontId="6" fillId="0" borderId="49" xfId="16" applyFont="1" applyBorder="1" applyAlignment="1"/>
    <xf numFmtId="193" fontId="6" fillId="0" borderId="121" xfId="16" applyNumberFormat="1" applyFont="1" applyBorder="1" applyAlignment="1">
      <alignment horizontal="right" vertical="center"/>
    </xf>
    <xf numFmtId="0" fontId="6" fillId="0" borderId="90" xfId="16" applyFont="1" applyBorder="1" applyAlignment="1"/>
    <xf numFmtId="0" fontId="6" fillId="0" borderId="124" xfId="16" applyFont="1" applyBorder="1" applyAlignment="1">
      <alignment horizontal="center" vertical="center"/>
    </xf>
    <xf numFmtId="193" fontId="6" fillId="0" borderId="125" xfId="16" applyNumberFormat="1" applyFont="1" applyBorder="1" applyAlignment="1">
      <alignment horizontal="right" vertical="center"/>
    </xf>
    <xf numFmtId="0" fontId="6" fillId="0" borderId="0" xfId="16" applyFont="1" applyAlignment="1">
      <alignment horizontal="distributed"/>
    </xf>
    <xf numFmtId="58" fontId="3" fillId="0" borderId="0" xfId="16" applyNumberFormat="1" applyFont="1" applyAlignment="1">
      <alignment horizontal="left"/>
    </xf>
    <xf numFmtId="58" fontId="3" fillId="0" borderId="0" xfId="16" applyNumberFormat="1" applyFont="1" applyAlignment="1">
      <alignment horizontal="left" vertical="top"/>
    </xf>
    <xf numFmtId="58" fontId="34" fillId="0" borderId="0" xfId="16" applyNumberFormat="1" applyFont="1" applyAlignment="1">
      <alignment horizontal="distributed"/>
    </xf>
    <xf numFmtId="0" fontId="6" fillId="0" borderId="110" xfId="16" applyFont="1" applyBorder="1" applyAlignment="1">
      <alignment horizontal="right" vertical="center"/>
    </xf>
    <xf numFmtId="190" fontId="6" fillId="0" borderId="24" xfId="17" quotePrefix="1" applyNumberFormat="1" applyFont="1" applyBorder="1" applyAlignment="1">
      <alignment horizontal="right" vertical="center"/>
    </xf>
    <xf numFmtId="190" fontId="6" fillId="0" borderId="26" xfId="17" quotePrefix="1" applyNumberFormat="1" applyFont="1" applyBorder="1" applyAlignment="1">
      <alignment horizontal="right" vertical="center"/>
    </xf>
    <xf numFmtId="49" fontId="6" fillId="0" borderId="113" xfId="16" applyNumberFormat="1" applyFont="1" applyBorder="1" applyAlignment="1">
      <alignment horizontal="center" vertical="top"/>
    </xf>
    <xf numFmtId="190" fontId="6" fillId="0" borderId="50" xfId="17" quotePrefix="1" applyNumberFormat="1" applyFont="1" applyBorder="1" applyAlignment="1">
      <alignment horizontal="right" vertical="center"/>
    </xf>
    <xf numFmtId="190" fontId="6" fillId="0" borderId="48" xfId="17" quotePrefix="1" applyNumberFormat="1" applyFont="1" applyBorder="1" applyAlignment="1">
      <alignment horizontal="right" vertical="center"/>
    </xf>
    <xf numFmtId="49" fontId="6" fillId="0" borderId="1" xfId="16" applyNumberFormat="1" applyFont="1" applyBorder="1" applyAlignment="1">
      <alignment horizontal="center" vertical="center"/>
    </xf>
    <xf numFmtId="49" fontId="6" fillId="0" borderId="7" xfId="16" applyNumberFormat="1" applyFont="1" applyBorder="1" applyAlignment="1">
      <alignment horizontal="center" vertical="center"/>
    </xf>
    <xf numFmtId="49" fontId="3" fillId="0" borderId="79" xfId="16" applyNumberFormat="1" applyFont="1" applyBorder="1" applyAlignment="1">
      <alignment horizontal="center" vertical="center"/>
    </xf>
    <xf numFmtId="49" fontId="3" fillId="0" borderId="49" xfId="16" applyNumberFormat="1" applyFont="1" applyBorder="1" applyAlignment="1">
      <alignment horizontal="center" vertical="center"/>
    </xf>
    <xf numFmtId="49" fontId="6" fillId="0" borderId="11" xfId="16" applyNumberFormat="1" applyFont="1" applyBorder="1" applyAlignment="1">
      <alignment horizontal="center" vertical="center"/>
    </xf>
    <xf numFmtId="49" fontId="6" fillId="0" borderId="0" xfId="16" applyNumberFormat="1" applyFont="1" applyAlignment="1">
      <alignment horizontal="center" vertical="center"/>
    </xf>
    <xf numFmtId="49" fontId="6" fillId="0" borderId="13" xfId="16" applyNumberFormat="1" applyFont="1" applyBorder="1" applyAlignment="1">
      <alignment horizontal="center" vertical="center"/>
    </xf>
    <xf numFmtId="49" fontId="6" fillId="0" borderId="117" xfId="16" applyNumberFormat="1" applyFont="1" applyBorder="1" applyAlignment="1">
      <alignment horizontal="center" vertical="center"/>
    </xf>
    <xf numFmtId="190" fontId="6" fillId="0" borderId="36" xfId="17" quotePrefix="1" applyNumberFormat="1" applyFont="1" applyBorder="1" applyAlignment="1">
      <alignment horizontal="right" vertical="center"/>
    </xf>
    <xf numFmtId="49" fontId="3" fillId="0" borderId="14" xfId="16" applyNumberFormat="1" applyFont="1" applyBorder="1" applyAlignment="1">
      <alignment horizontal="center" vertical="center"/>
    </xf>
    <xf numFmtId="49" fontId="6" fillId="0" borderId="49" xfId="16" applyNumberFormat="1" applyFont="1" applyBorder="1" applyAlignment="1">
      <alignment horizontal="center" vertical="center"/>
    </xf>
    <xf numFmtId="190" fontId="6" fillId="0" borderId="126" xfId="17" quotePrefix="1" applyNumberFormat="1" applyFont="1" applyBorder="1" applyAlignment="1">
      <alignment horizontal="right" vertical="center"/>
    </xf>
    <xf numFmtId="49" fontId="6" fillId="0" borderId="0" xfId="16" applyNumberFormat="1" applyFont="1" applyAlignment="1">
      <alignment horizontal="center"/>
    </xf>
    <xf numFmtId="0" fontId="6" fillId="0" borderId="122" xfId="16" applyFont="1" applyBorder="1" applyAlignment="1"/>
    <xf numFmtId="0" fontId="6" fillId="0" borderId="127" xfId="16" applyFont="1" applyBorder="1" applyAlignment="1"/>
    <xf numFmtId="0" fontId="8" fillId="0" borderId="0" xfId="8" applyFont="1" applyAlignment="1">
      <alignment horizontal="left" vertical="center"/>
    </xf>
    <xf numFmtId="0" fontId="3" fillId="0" borderId="16" xfId="10" applyBorder="1" applyAlignment="1">
      <alignment horizontal="center" vertical="center"/>
    </xf>
    <xf numFmtId="0" fontId="5" fillId="0" borderId="0" xfId="10" applyFont="1" applyAlignment="1">
      <alignment horizontal="left" vertical="center"/>
    </xf>
    <xf numFmtId="0" fontId="10" fillId="0" borderId="0" xfId="10" applyFont="1" applyAlignment="1">
      <alignment horizontal="left" vertical="center"/>
    </xf>
    <xf numFmtId="0" fontId="16" fillId="0" borderId="1" xfId="12" applyFont="1" applyBorder="1" applyAlignment="1">
      <alignment horizontal="center" vertical="center"/>
    </xf>
    <xf numFmtId="0" fontId="16" fillId="0" borderId="1" xfId="12" applyFont="1" applyBorder="1" applyAlignment="1">
      <alignment horizontal="center" vertical="center" wrapText="1"/>
    </xf>
    <xf numFmtId="0" fontId="16" fillId="0" borderId="2" xfId="12" applyFont="1" applyBorder="1" applyAlignment="1">
      <alignment horizontal="center" vertical="center"/>
    </xf>
    <xf numFmtId="0" fontId="3" fillId="0" borderId="3" xfId="13" applyFont="1" applyBorder="1" applyAlignment="1">
      <alignment horizontal="distributed" vertical="center" wrapText="1" justifyLastLine="1"/>
    </xf>
    <xf numFmtId="0" fontId="3" fillId="0" borderId="0" xfId="16" applyFont="1" applyAlignment="1">
      <alignment horizontal="center" vertical="center"/>
    </xf>
    <xf numFmtId="0" fontId="10" fillId="0" borderId="0" xfId="16" applyFont="1" applyAlignment="1">
      <alignment horizontal="left" vertical="center"/>
    </xf>
    <xf numFmtId="0" fontId="3" fillId="0" borderId="0" xfId="3">
      <alignment vertical="center"/>
    </xf>
    <xf numFmtId="0" fontId="3" fillId="0" borderId="0" xfId="3" applyAlignment="1">
      <alignment horizontal="right" vertical="center"/>
    </xf>
    <xf numFmtId="0" fontId="10" fillId="0" borderId="0" xfId="3" applyFont="1">
      <alignment vertical="center"/>
    </xf>
    <xf numFmtId="0" fontId="3" fillId="0" borderId="0" xfId="3" applyAlignment="1">
      <alignment vertical="top"/>
    </xf>
    <xf numFmtId="0" fontId="6" fillId="0" borderId="0" xfId="3" applyFont="1">
      <alignment vertical="center"/>
    </xf>
    <xf numFmtId="0" fontId="6" fillId="0" borderId="3" xfId="3" applyFont="1" applyBorder="1" applyAlignment="1">
      <alignment horizontal="center" vertical="center"/>
    </xf>
    <xf numFmtId="0" fontId="6" fillId="0" borderId="3" xfId="3" applyFont="1" applyBorder="1" applyAlignment="1">
      <alignment horizontal="distributed" vertical="center"/>
    </xf>
    <xf numFmtId="0" fontId="6" fillId="0" borderId="3" xfId="3" applyFont="1" applyBorder="1" applyAlignment="1">
      <alignment horizontal="distributed" vertical="center" wrapText="1"/>
    </xf>
    <xf numFmtId="0" fontId="6" fillId="0" borderId="4" xfId="3" applyFont="1" applyBorder="1" applyAlignment="1">
      <alignment horizontal="distributed" vertical="center"/>
    </xf>
    <xf numFmtId="176" fontId="6" fillId="0" borderId="1" xfId="3" applyNumberFormat="1" applyFont="1" applyBorder="1" applyAlignment="1">
      <alignment horizontal="right" vertical="center"/>
    </xf>
    <xf numFmtId="181" fontId="6" fillId="0" borderId="1" xfId="3" quotePrefix="1" applyNumberFormat="1" applyFont="1" applyBorder="1" applyAlignment="1">
      <alignment horizontal="right" vertical="center"/>
    </xf>
    <xf numFmtId="181" fontId="6" fillId="0" borderId="7" xfId="3" quotePrefix="1" applyNumberFormat="1" applyFont="1" applyBorder="1" applyAlignment="1">
      <alignment horizontal="right" vertical="center"/>
    </xf>
    <xf numFmtId="177" fontId="6" fillId="0" borderId="1" xfId="3" applyNumberFormat="1" applyFont="1" applyBorder="1" applyAlignment="1">
      <alignment horizontal="right" vertical="center"/>
    </xf>
    <xf numFmtId="184" fontId="6" fillId="0" borderId="1" xfId="3" applyNumberFormat="1" applyFont="1" applyBorder="1" applyAlignment="1">
      <alignment horizontal="right" vertical="center"/>
    </xf>
    <xf numFmtId="179" fontId="6" fillId="0" borderId="5" xfId="3" applyNumberFormat="1" applyFont="1" applyBorder="1" applyAlignment="1">
      <alignment horizontal="right" vertical="center"/>
    </xf>
    <xf numFmtId="180" fontId="6" fillId="0" borderId="9" xfId="3" applyNumberFormat="1" applyFont="1" applyBorder="1" applyAlignment="1">
      <alignment horizontal="right" vertical="center"/>
    </xf>
    <xf numFmtId="180" fontId="6" fillId="0" borderId="5" xfId="3" applyNumberFormat="1" applyFont="1" applyBorder="1" applyAlignment="1">
      <alignment horizontal="right" vertical="center"/>
    </xf>
    <xf numFmtId="180" fontId="6" fillId="0" borderId="6" xfId="3" applyNumberFormat="1" applyFont="1" applyBorder="1" applyAlignment="1">
      <alignment horizontal="right" vertical="center"/>
    </xf>
    <xf numFmtId="0" fontId="11" fillId="0" borderId="0" xfId="3" applyFont="1">
      <alignment vertical="center"/>
    </xf>
    <xf numFmtId="183" fontId="6" fillId="0" borderId="10" xfId="3" quotePrefix="1" applyNumberFormat="1" applyFont="1" applyBorder="1" applyAlignment="1">
      <alignment horizontal="right" vertical="center"/>
    </xf>
    <xf numFmtId="183" fontId="6" fillId="0" borderId="12" xfId="3" quotePrefix="1" applyNumberFormat="1" applyFont="1" applyBorder="1" applyAlignment="1">
      <alignment horizontal="right" vertical="center"/>
    </xf>
    <xf numFmtId="186" fontId="6" fillId="0" borderId="10" xfId="3" quotePrefix="1" applyNumberFormat="1" applyFont="1" applyBorder="1" applyAlignment="1">
      <alignment horizontal="right" vertical="center"/>
    </xf>
    <xf numFmtId="187" fontId="6" fillId="0" borderId="10" xfId="3" quotePrefix="1" applyNumberFormat="1" applyFont="1" applyBorder="1" applyAlignment="1">
      <alignment horizontal="right" vertical="center"/>
    </xf>
    <xf numFmtId="186" fontId="6" fillId="0" borderId="11" xfId="3" quotePrefix="1" applyNumberFormat="1" applyFont="1" applyBorder="1" applyAlignment="1">
      <alignment horizontal="right" vertical="center"/>
    </xf>
    <xf numFmtId="182" fontId="6" fillId="0" borderId="10" xfId="3" quotePrefix="1" applyNumberFormat="1" applyFont="1" applyBorder="1" applyAlignment="1">
      <alignment horizontal="right" vertical="center"/>
    </xf>
    <xf numFmtId="178" fontId="6" fillId="0" borderId="1" xfId="3" applyNumberFormat="1" applyFont="1" applyBorder="1" applyAlignment="1">
      <alignment horizontal="right" vertical="center"/>
    </xf>
    <xf numFmtId="0" fontId="6" fillId="0" borderId="13" xfId="3" applyFont="1" applyBorder="1" applyAlignment="1">
      <alignment horizontal="distributed" vertical="center"/>
    </xf>
    <xf numFmtId="185" fontId="6" fillId="0" borderId="1" xfId="3" applyNumberFormat="1" applyFont="1" applyBorder="1" applyAlignment="1">
      <alignment horizontal="right" vertical="center"/>
    </xf>
    <xf numFmtId="0" fontId="6" fillId="0" borderId="14" xfId="3" applyFont="1" applyBorder="1" applyAlignment="1">
      <alignment horizontal="center" vertical="center"/>
    </xf>
    <xf numFmtId="185" fontId="6" fillId="0" borderId="2" xfId="3" applyNumberFormat="1" applyFont="1" applyBorder="1" applyAlignment="1">
      <alignment horizontal="right" vertical="center"/>
    </xf>
    <xf numFmtId="190" fontId="26" fillId="0" borderId="32" xfId="9" quotePrefix="1" applyNumberFormat="1" applyFont="1" applyBorder="1" applyAlignment="1">
      <alignment horizontal="right" vertical="center"/>
    </xf>
    <xf numFmtId="190" fontId="26" fillId="0" borderId="10" xfId="9" quotePrefix="1" applyNumberFormat="1" applyFont="1" applyBorder="1" applyAlignment="1">
      <alignment horizontal="right" vertical="center"/>
    </xf>
    <xf numFmtId="190" fontId="26" fillId="0" borderId="11" xfId="9" quotePrefix="1" applyNumberFormat="1" applyFont="1" applyBorder="1" applyAlignment="1">
      <alignment horizontal="right" vertical="center"/>
    </xf>
    <xf numFmtId="190" fontId="26" fillId="0" borderId="41" xfId="9" quotePrefix="1" applyNumberFormat="1" applyFont="1" applyBorder="1" applyAlignment="1">
      <alignment horizontal="right" vertical="center"/>
    </xf>
    <xf numFmtId="190" fontId="26" fillId="0" borderId="42" xfId="9" quotePrefix="1" applyNumberFormat="1" applyFont="1" applyBorder="1" applyAlignment="1">
      <alignment horizontal="right" vertical="center"/>
    </xf>
    <xf numFmtId="190" fontId="26" fillId="0" borderId="5" xfId="9" quotePrefix="1" applyNumberFormat="1" applyFont="1" applyBorder="1" applyAlignment="1">
      <alignment horizontal="right" vertical="center"/>
    </xf>
    <xf numFmtId="190" fontId="26" fillId="0" borderId="9" xfId="9" quotePrefix="1" applyNumberFormat="1" applyFont="1" applyBorder="1" applyAlignment="1">
      <alignment horizontal="right" vertical="center"/>
    </xf>
    <xf numFmtId="190" fontId="26" fillId="0" borderId="40" xfId="9" quotePrefix="1" applyNumberFormat="1" applyFont="1" applyBorder="1" applyAlignment="1">
      <alignment horizontal="right" vertical="center"/>
    </xf>
    <xf numFmtId="190" fontId="26" fillId="0" borderId="8" xfId="9" quotePrefix="1" applyNumberFormat="1" applyFont="1" applyBorder="1" applyAlignment="1">
      <alignment horizontal="right" vertical="center"/>
    </xf>
    <xf numFmtId="193" fontId="26" fillId="0" borderId="36" xfId="9" applyNumberFormat="1" applyFont="1" applyBorder="1" applyAlignment="1">
      <alignment horizontal="right" vertical="center"/>
    </xf>
    <xf numFmtId="190" fontId="26" fillId="0" borderId="2" xfId="9" quotePrefix="1" applyNumberFormat="1" applyFont="1" applyBorder="1" applyAlignment="1">
      <alignment horizontal="right" vertical="center"/>
    </xf>
    <xf numFmtId="194" fontId="26" fillId="0" borderId="26" xfId="1" applyNumberFormat="1" applyFont="1" applyBorder="1" applyAlignment="1">
      <alignment vertical="center"/>
    </xf>
    <xf numFmtId="190" fontId="26" fillId="0" borderId="47" xfId="9" quotePrefix="1" applyNumberFormat="1" applyFont="1" applyBorder="1" applyAlignment="1">
      <alignment horizontal="right" vertical="center"/>
    </xf>
    <xf numFmtId="190" fontId="26" fillId="0" borderId="36" xfId="9" quotePrefix="1" applyNumberFormat="1" applyFont="1" applyBorder="1" applyAlignment="1">
      <alignment horizontal="right" vertical="center"/>
    </xf>
    <xf numFmtId="190" fontId="26" fillId="0" borderId="48" xfId="9" quotePrefix="1" applyNumberFormat="1" applyFont="1" applyBorder="1" applyAlignment="1">
      <alignment horizontal="right" vertical="center"/>
    </xf>
    <xf numFmtId="190" fontId="26" fillId="0" borderId="1" xfId="9" quotePrefix="1" applyNumberFormat="1" applyFont="1" applyBorder="1" applyAlignment="1">
      <alignment horizontal="right" vertical="center"/>
    </xf>
    <xf numFmtId="190" fontId="26" fillId="0" borderId="91" xfId="9" quotePrefix="1" applyNumberFormat="1" applyFont="1" applyBorder="1" applyAlignment="1">
      <alignment horizontal="right" vertical="center"/>
    </xf>
    <xf numFmtId="49" fontId="6" fillId="0" borderId="1" xfId="16" applyNumberFormat="1" applyFont="1" applyBorder="1" applyAlignment="1">
      <alignment horizontal="right" vertical="center"/>
    </xf>
    <xf numFmtId="0" fontId="6" fillId="0" borderId="16" xfId="3" applyFont="1" applyBorder="1" applyAlignment="1">
      <alignment vertical="center" textRotation="255"/>
    </xf>
    <xf numFmtId="0" fontId="6" fillId="0" borderId="17" xfId="3" applyFont="1" applyBorder="1" applyAlignment="1">
      <alignment vertical="center" textRotation="255"/>
    </xf>
    <xf numFmtId="0" fontId="6" fillId="0" borderId="19" xfId="3" applyFont="1" applyBorder="1" applyAlignment="1">
      <alignment vertical="center" textRotation="255"/>
    </xf>
    <xf numFmtId="0" fontId="6" fillId="0" borderId="23" xfId="3" applyFont="1" applyBorder="1" applyAlignment="1">
      <alignment horizontal="distributed" vertical="center" indent="1"/>
    </xf>
    <xf numFmtId="0" fontId="6" fillId="0" borderId="24" xfId="3" applyFont="1" applyBorder="1" applyAlignment="1">
      <alignment horizontal="distributed" vertical="center" indent="1"/>
    </xf>
    <xf numFmtId="0" fontId="6" fillId="0" borderId="15" xfId="3" applyFont="1" applyBorder="1" applyAlignment="1">
      <alignment horizontal="distributed" vertical="center" indent="1"/>
    </xf>
    <xf numFmtId="0" fontId="6" fillId="0" borderId="22" xfId="3" applyFont="1" applyBorder="1" applyAlignment="1">
      <alignment horizontal="distributed" vertical="center" indent="1"/>
    </xf>
    <xf numFmtId="0" fontId="6" fillId="0" borderId="16" xfId="3" applyFont="1" applyBorder="1" applyAlignment="1">
      <alignment vertical="distributed" textRotation="255" indent="2"/>
    </xf>
    <xf numFmtId="0" fontId="6" fillId="0" borderId="17" xfId="3" applyFont="1" applyBorder="1" applyAlignment="1">
      <alignment vertical="distributed" textRotation="255" indent="2"/>
    </xf>
    <xf numFmtId="0" fontId="6" fillId="0" borderId="18" xfId="3" applyFont="1" applyBorder="1" applyAlignment="1">
      <alignment vertical="distributed" textRotation="255" indent="2"/>
    </xf>
    <xf numFmtId="0" fontId="6" fillId="0" borderId="20" xfId="3" applyFont="1" applyBorder="1" applyAlignment="1">
      <alignment horizontal="distributed" vertical="center" indent="1"/>
    </xf>
    <xf numFmtId="0" fontId="6" fillId="0" borderId="21" xfId="3" applyFont="1" applyBorder="1" applyAlignment="1">
      <alignment horizontal="distributed" vertical="center" indent="1"/>
    </xf>
    <xf numFmtId="0" fontId="6" fillId="0" borderId="15" xfId="3" applyFont="1" applyBorder="1" applyAlignment="1">
      <alignment horizontal="distributed" vertical="center" justifyLastLine="1"/>
    </xf>
    <xf numFmtId="0" fontId="2" fillId="0" borderId="22" xfId="0" applyFont="1" applyBorder="1">
      <alignment vertical="center"/>
    </xf>
    <xf numFmtId="0" fontId="6" fillId="0" borderId="22" xfId="3" applyFont="1" applyBorder="1" applyAlignment="1">
      <alignment horizontal="distributed" vertical="center" justifyLastLine="1"/>
    </xf>
    <xf numFmtId="0" fontId="6" fillId="0" borderId="16" xfId="3" applyFont="1" applyBorder="1" applyAlignment="1">
      <alignment horizontal="center" vertical="distributed" textRotation="255" indent="1"/>
    </xf>
    <xf numFmtId="0" fontId="6" fillId="0" borderId="17" xfId="3" applyFont="1" applyBorder="1" applyAlignment="1">
      <alignment vertical="distributed" textRotation="255" indent="1"/>
    </xf>
    <xf numFmtId="0" fontId="6" fillId="0" borderId="19" xfId="3" applyFont="1" applyBorder="1" applyAlignment="1">
      <alignment vertical="distributed" textRotation="255" indent="1"/>
    </xf>
    <xf numFmtId="0" fontId="6" fillId="0" borderId="25" xfId="3" applyFont="1" applyBorder="1" applyAlignment="1">
      <alignment horizontal="distributed" vertical="center" justifyLastLine="1"/>
    </xf>
    <xf numFmtId="0" fontId="6" fillId="0" borderId="26" xfId="3" applyFont="1" applyBorder="1" applyAlignment="1">
      <alignment horizontal="distributed" vertical="center" justifyLastLine="1"/>
    </xf>
    <xf numFmtId="0" fontId="6" fillId="0" borderId="23" xfId="3" applyFont="1" applyBorder="1" applyAlignment="1">
      <alignment horizontal="distributed" vertical="center" justifyLastLine="1"/>
    </xf>
    <xf numFmtId="0" fontId="6" fillId="0" borderId="24" xfId="3" applyFont="1" applyBorder="1" applyAlignment="1">
      <alignment horizontal="distributed" vertical="center" justifyLastLine="1"/>
    </xf>
    <xf numFmtId="0" fontId="10" fillId="0" borderId="0" xfId="9" applyFont="1" applyAlignment="1">
      <alignment horizontal="left" vertical="center"/>
    </xf>
    <xf numFmtId="0" fontId="8" fillId="0" borderId="0" xfId="8" applyFont="1" applyAlignment="1">
      <alignment horizontal="left" vertical="center"/>
    </xf>
    <xf numFmtId="0" fontId="27" fillId="0" borderId="16" xfId="9" applyFont="1" applyBorder="1" applyAlignment="1">
      <alignment horizontal="center" vertical="center"/>
    </xf>
    <xf numFmtId="0" fontId="27" fillId="0" borderId="18" xfId="9" applyFont="1" applyBorder="1" applyAlignment="1">
      <alignment horizontal="center" vertical="center"/>
    </xf>
    <xf numFmtId="194" fontId="26" fillId="0" borderId="10" xfId="1" applyNumberFormat="1" applyFont="1" applyBorder="1" applyAlignment="1">
      <alignment horizontal="center" vertical="center"/>
    </xf>
    <xf numFmtId="194" fontId="26" fillId="0" borderId="36" xfId="1" applyNumberFormat="1" applyFont="1" applyBorder="1" applyAlignment="1">
      <alignment horizontal="center" vertical="center"/>
    </xf>
    <xf numFmtId="195" fontId="26" fillId="0" borderId="10" xfId="1" applyNumberFormat="1" applyFont="1" applyBorder="1" applyAlignment="1" applyProtection="1">
      <alignment horizontal="right" vertical="center"/>
    </xf>
    <xf numFmtId="195" fontId="26" fillId="0" borderId="36" xfId="1" applyNumberFormat="1" applyFont="1" applyBorder="1" applyAlignment="1" applyProtection="1">
      <alignment horizontal="right" vertical="center"/>
    </xf>
    <xf numFmtId="195" fontId="26" fillId="0" borderId="12" xfId="1" applyNumberFormat="1" applyFont="1" applyBorder="1" applyAlignment="1" applyProtection="1">
      <alignment horizontal="right" vertical="center"/>
    </xf>
    <xf numFmtId="195" fontId="26" fillId="0" borderId="48" xfId="1" applyNumberFormat="1" applyFont="1" applyBorder="1" applyAlignment="1" applyProtection="1">
      <alignment horizontal="right" vertical="center"/>
    </xf>
    <xf numFmtId="0" fontId="27" fillId="0" borderId="19" xfId="9" applyFont="1" applyBorder="1" applyAlignment="1">
      <alignment horizontal="center" vertical="center"/>
    </xf>
    <xf numFmtId="194" fontId="26" fillId="0" borderId="42" xfId="1" applyNumberFormat="1" applyFont="1" applyBorder="1" applyAlignment="1">
      <alignment horizontal="center" vertical="center"/>
    </xf>
    <xf numFmtId="194" fontId="26" fillId="0" borderId="5" xfId="1" applyNumberFormat="1" applyFont="1" applyBorder="1" applyAlignment="1">
      <alignment horizontal="center" vertical="center"/>
    </xf>
    <xf numFmtId="195" fontId="26" fillId="0" borderId="5" xfId="1" applyNumberFormat="1" applyFont="1" applyBorder="1" applyAlignment="1" applyProtection="1">
      <alignment horizontal="right" vertical="center"/>
    </xf>
    <xf numFmtId="195" fontId="26" fillId="0" borderId="6" xfId="1" applyNumberFormat="1" applyFont="1" applyBorder="1" applyAlignment="1" applyProtection="1">
      <alignment horizontal="right" vertical="center"/>
    </xf>
    <xf numFmtId="3" fontId="26" fillId="0" borderId="10" xfId="9" applyNumberFormat="1" applyFont="1" applyBorder="1" applyAlignment="1">
      <alignment horizontal="right" vertical="center"/>
    </xf>
    <xf numFmtId="3" fontId="26" fillId="0" borderId="5" xfId="9" applyNumberFormat="1" applyFont="1" applyBorder="1" applyAlignment="1">
      <alignment horizontal="right" vertical="center"/>
    </xf>
    <xf numFmtId="3" fontId="26" fillId="0" borderId="12" xfId="9" applyNumberFormat="1" applyFont="1" applyBorder="1" applyAlignment="1">
      <alignment horizontal="right" vertical="center"/>
    </xf>
    <xf numFmtId="3" fontId="26" fillId="0" borderId="6" xfId="9" applyNumberFormat="1" applyFont="1" applyBorder="1" applyAlignment="1">
      <alignment horizontal="right" vertical="center"/>
    </xf>
    <xf numFmtId="0" fontId="28" fillId="0" borderId="16" xfId="9" applyFont="1" applyBorder="1" applyAlignment="1">
      <alignment horizontal="center" vertical="center"/>
    </xf>
    <xf numFmtId="0" fontId="28" fillId="0" borderId="19" xfId="9" applyFont="1" applyBorder="1" applyAlignment="1">
      <alignment horizontal="center" vertical="center"/>
    </xf>
    <xf numFmtId="194" fontId="26" fillId="0" borderId="10" xfId="1" applyNumberFormat="1" applyFont="1" applyBorder="1" applyAlignment="1">
      <alignment horizontal="right" vertical="center"/>
    </xf>
    <xf numFmtId="194" fontId="26" fillId="0" borderId="5" xfId="1" applyNumberFormat="1" applyFont="1" applyBorder="1" applyAlignment="1">
      <alignment horizontal="right" vertical="center"/>
    </xf>
    <xf numFmtId="194" fontId="26" fillId="0" borderId="12" xfId="1" applyNumberFormat="1" applyFont="1" applyBorder="1" applyAlignment="1">
      <alignment horizontal="right" vertical="center"/>
    </xf>
    <xf numFmtId="194" fontId="26" fillId="0" borderId="6" xfId="1" applyNumberFormat="1" applyFont="1" applyBorder="1" applyAlignment="1">
      <alignment horizontal="right" vertical="center"/>
    </xf>
    <xf numFmtId="181" fontId="26" fillId="0" borderId="10" xfId="9" applyNumberFormat="1" applyFont="1" applyBorder="1" applyAlignment="1">
      <alignment horizontal="center" vertical="center"/>
    </xf>
    <xf numFmtId="181" fontId="26" fillId="0" borderId="36" xfId="9" applyNumberFormat="1" applyFont="1" applyBorder="1" applyAlignment="1">
      <alignment horizontal="center" vertical="center"/>
    </xf>
    <xf numFmtId="181" fontId="26" fillId="0" borderId="10" xfId="9" applyNumberFormat="1" applyFont="1" applyBorder="1" applyAlignment="1">
      <alignment horizontal="right" vertical="center"/>
    </xf>
    <xf numFmtId="181" fontId="26" fillId="0" borderId="36" xfId="9" applyNumberFormat="1" applyFont="1" applyBorder="1" applyAlignment="1">
      <alignment horizontal="right" vertical="center"/>
    </xf>
    <xf numFmtId="181" fontId="26" fillId="0" borderId="12" xfId="9" applyNumberFormat="1" applyFont="1" applyBorder="1" applyAlignment="1">
      <alignment horizontal="right" vertical="center"/>
    </xf>
    <xf numFmtId="181" fontId="26" fillId="0" borderId="48" xfId="9" applyNumberFormat="1" applyFont="1" applyBorder="1" applyAlignment="1">
      <alignment horizontal="right" vertical="center"/>
    </xf>
    <xf numFmtId="181" fontId="26" fillId="0" borderId="5" xfId="9" applyNumberFormat="1" applyFont="1" applyBorder="1" applyAlignment="1">
      <alignment horizontal="center" vertical="center"/>
    </xf>
    <xf numFmtId="181" fontId="26" fillId="0" borderId="5" xfId="9" applyNumberFormat="1" applyFont="1" applyBorder="1" applyAlignment="1">
      <alignment horizontal="right" vertical="center"/>
    </xf>
    <xf numFmtId="181" fontId="26" fillId="0" borderId="6" xfId="9" applyNumberFormat="1" applyFont="1" applyBorder="1" applyAlignment="1">
      <alignment horizontal="right" vertical="center"/>
    </xf>
    <xf numFmtId="3" fontId="26" fillId="0" borderId="10" xfId="9" applyNumberFormat="1" applyFont="1" applyBorder="1" applyAlignment="1">
      <alignment horizontal="center" vertical="center"/>
    </xf>
    <xf numFmtId="3" fontId="26" fillId="0" borderId="5" xfId="9" applyNumberFormat="1" applyFont="1" applyBorder="1" applyAlignment="1">
      <alignment horizontal="center" vertical="center"/>
    </xf>
    <xf numFmtId="194" fontId="26" fillId="0" borderId="42" xfId="1" quotePrefix="1" applyNumberFormat="1" applyFont="1" applyBorder="1" applyAlignment="1">
      <alignment horizontal="center" vertical="center"/>
    </xf>
    <xf numFmtId="194" fontId="26" fillId="0" borderId="33" xfId="1" applyNumberFormat="1" applyFont="1" applyBorder="1" applyAlignment="1">
      <alignment horizontal="center" vertical="center"/>
    </xf>
    <xf numFmtId="194" fontId="26" fillId="0" borderId="10" xfId="9" applyNumberFormat="1" applyFont="1" applyBorder="1" applyAlignment="1">
      <alignment horizontal="right" vertical="center"/>
    </xf>
    <xf numFmtId="194" fontId="26" fillId="0" borderId="5" xfId="9" applyNumberFormat="1" applyFont="1" applyBorder="1" applyAlignment="1">
      <alignment horizontal="right" vertical="center"/>
    </xf>
    <xf numFmtId="194" fontId="26" fillId="0" borderId="12" xfId="9" applyNumberFormat="1" applyFont="1" applyBorder="1" applyAlignment="1">
      <alignment horizontal="right" vertical="center"/>
    </xf>
    <xf numFmtId="194" fontId="26" fillId="0" borderId="6" xfId="9" applyNumberFormat="1" applyFont="1" applyBorder="1" applyAlignment="1">
      <alignment horizontal="right" vertical="center"/>
    </xf>
    <xf numFmtId="0" fontId="0" fillId="0" borderId="19" xfId="0" applyBorder="1" applyAlignment="1">
      <alignment horizontal="center" vertical="center"/>
    </xf>
    <xf numFmtId="195" fontId="26" fillId="0" borderId="10" xfId="1" applyNumberFormat="1" applyFont="1" applyBorder="1" applyAlignment="1">
      <alignment horizontal="right" vertical="center"/>
    </xf>
    <xf numFmtId="195" fontId="0" fillId="0" borderId="5" xfId="0" applyNumberFormat="1" applyBorder="1" applyAlignment="1">
      <alignment horizontal="right" vertical="center"/>
    </xf>
    <xf numFmtId="194" fontId="26" fillId="0" borderId="12" xfId="9" applyNumberFormat="1" applyFont="1" applyBorder="1" applyAlignment="1">
      <alignment horizontal="center" vertical="center"/>
    </xf>
    <xf numFmtId="0" fontId="0" fillId="0" borderId="6" xfId="0" applyBorder="1" applyAlignment="1">
      <alignment horizontal="center" vertical="center"/>
    </xf>
    <xf numFmtId="181" fontId="26" fillId="0" borderId="12" xfId="9" applyNumberFormat="1" applyFont="1" applyBorder="1" applyAlignment="1">
      <alignment horizontal="center" vertical="center"/>
    </xf>
    <xf numFmtId="181" fontId="26" fillId="0" borderId="48" xfId="9" applyNumberFormat="1" applyFont="1" applyBorder="1" applyAlignment="1">
      <alignment horizontal="center" vertical="center"/>
    </xf>
    <xf numFmtId="194" fontId="26" fillId="0" borderId="42" xfId="1" applyNumberFormat="1" applyFont="1" applyBorder="1" applyAlignment="1">
      <alignment horizontal="right" vertical="center"/>
    </xf>
    <xf numFmtId="0" fontId="0" fillId="0" borderId="5" xfId="0" applyBorder="1" applyAlignment="1">
      <alignment horizontal="right" vertical="center"/>
    </xf>
    <xf numFmtId="194" fontId="26" fillId="0" borderId="37" xfId="9" applyNumberFormat="1" applyFont="1" applyBorder="1" applyAlignment="1">
      <alignment horizontal="center" vertical="center"/>
    </xf>
    <xf numFmtId="181" fontId="26" fillId="0" borderId="12" xfId="9" quotePrefix="1" applyNumberFormat="1" applyFont="1" applyBorder="1" applyAlignment="1">
      <alignment horizontal="right" vertical="center"/>
    </xf>
    <xf numFmtId="194" fontId="26" fillId="0" borderId="37" xfId="1" applyNumberFormat="1" applyFont="1" applyBorder="1" applyAlignment="1">
      <alignment horizontal="right" vertical="center"/>
    </xf>
    <xf numFmtId="3" fontId="26" fillId="0" borderId="25" xfId="9" applyNumberFormat="1" applyFont="1" applyBorder="1" applyAlignment="1">
      <alignment horizontal="right" vertical="center"/>
    </xf>
    <xf numFmtId="3" fontId="26" fillId="0" borderId="26" xfId="9" applyNumberFormat="1" applyFont="1" applyBorder="1" applyAlignment="1">
      <alignment horizontal="right" vertical="center"/>
    </xf>
    <xf numFmtId="0" fontId="0" fillId="0" borderId="6" xfId="0" applyBorder="1" applyAlignment="1">
      <alignment horizontal="right" vertical="center"/>
    </xf>
    <xf numFmtId="0" fontId="0" fillId="0" borderId="18" xfId="0" applyBorder="1" applyAlignment="1">
      <alignment horizontal="center" vertical="center"/>
    </xf>
    <xf numFmtId="0" fontId="0" fillId="0" borderId="36" xfId="0" applyBorder="1" applyAlignment="1">
      <alignment horizontal="right" vertical="center"/>
    </xf>
    <xf numFmtId="0" fontId="0" fillId="0" borderId="48" xfId="0" applyBorder="1" applyAlignment="1">
      <alignment horizontal="right" vertical="center"/>
    </xf>
    <xf numFmtId="0" fontId="3" fillId="0" borderId="33" xfId="10" applyBorder="1" applyAlignment="1">
      <alignment horizontal="distributed" vertical="center" wrapText="1" justifyLastLine="1"/>
    </xf>
    <xf numFmtId="0" fontId="0" fillId="0" borderId="5" xfId="0" applyBorder="1" applyAlignment="1">
      <alignment horizontal="distributed" vertical="center"/>
    </xf>
    <xf numFmtId="0" fontId="3" fillId="0" borderId="33" xfId="10" applyBorder="1" applyAlignment="1">
      <alignment horizontal="distributed" vertical="center" justifyLastLine="1"/>
    </xf>
    <xf numFmtId="0" fontId="3" fillId="0" borderId="35" xfId="10" applyBorder="1" applyAlignment="1">
      <alignment horizontal="distributed" vertical="center" justifyLastLine="1"/>
    </xf>
    <xf numFmtId="0" fontId="0" fillId="0" borderId="6" xfId="0" applyBorder="1" applyAlignment="1">
      <alignment horizontal="distributed" vertical="center"/>
    </xf>
    <xf numFmtId="0" fontId="3" fillId="0" borderId="16" xfId="10" applyBorder="1" applyAlignment="1">
      <alignment horizontal="center" vertical="center"/>
    </xf>
    <xf numFmtId="0" fontId="3" fillId="0" borderId="19" xfId="10" applyBorder="1" applyAlignment="1">
      <alignment horizontal="center" vertical="center"/>
    </xf>
    <xf numFmtId="0" fontId="2" fillId="0" borderId="5" xfId="0" applyFont="1" applyBorder="1" applyAlignment="1">
      <alignment horizontal="distributed" vertical="center"/>
    </xf>
    <xf numFmtId="0" fontId="3" fillId="0" borderId="33" xfId="10" applyBorder="1" applyAlignment="1">
      <alignment horizontal="center" vertical="center" wrapText="1" shrinkToFit="1"/>
    </xf>
    <xf numFmtId="0" fontId="2" fillId="0" borderId="5" xfId="0" applyFont="1" applyBorder="1">
      <alignment vertical="center"/>
    </xf>
    <xf numFmtId="0" fontId="3" fillId="0" borderId="46" xfId="10" applyBorder="1" applyAlignment="1">
      <alignment vertical="distributed" textRotation="255" justifyLastLine="1"/>
    </xf>
    <xf numFmtId="0" fontId="3" fillId="0" borderId="19" xfId="10" applyBorder="1" applyAlignment="1">
      <alignment vertical="distributed" textRotation="255" justifyLastLine="1"/>
    </xf>
    <xf numFmtId="0" fontId="3" fillId="0" borderId="34" xfId="10" applyBorder="1" applyAlignment="1">
      <alignment horizontal="distributed" vertical="center"/>
    </xf>
    <xf numFmtId="0" fontId="3" fillId="0" borderId="9" xfId="10" applyBorder="1" applyAlignment="1">
      <alignment horizontal="distributed" vertical="center"/>
    </xf>
    <xf numFmtId="0" fontId="10" fillId="0" borderId="0" xfId="10" applyFont="1" applyAlignment="1">
      <alignment horizontal="left" vertical="center"/>
    </xf>
    <xf numFmtId="0" fontId="5" fillId="0" borderId="0" xfId="10" applyFont="1" applyAlignment="1">
      <alignment horizontal="left" vertical="center"/>
    </xf>
    <xf numFmtId="0" fontId="5" fillId="0" borderId="0" xfId="11" applyFont="1" applyAlignment="1">
      <alignment horizontal="left" vertical="center"/>
    </xf>
    <xf numFmtId="0" fontId="3" fillId="0" borderId="16" xfId="11" applyBorder="1" applyAlignment="1">
      <alignment horizontal="center" vertical="center"/>
    </xf>
    <xf numFmtId="0" fontId="3" fillId="0" borderId="19" xfId="11" applyBorder="1" applyAlignment="1">
      <alignment horizontal="center" vertical="center"/>
    </xf>
    <xf numFmtId="0" fontId="3" fillId="0" borderId="12" xfId="11" applyBorder="1" applyAlignment="1">
      <alignment horizontal="center" vertical="center"/>
    </xf>
    <xf numFmtId="0" fontId="3" fillId="0" borderId="6" xfId="11" applyBorder="1" applyAlignment="1">
      <alignment horizontal="center" vertical="center"/>
    </xf>
    <xf numFmtId="0" fontId="16" fillId="0" borderId="58" xfId="12" applyFont="1" applyBorder="1" applyAlignment="1">
      <alignment horizontal="center" vertical="center"/>
    </xf>
    <xf numFmtId="0" fontId="16" fillId="0" borderId="59" xfId="12" applyFont="1" applyBorder="1" applyAlignment="1">
      <alignment horizontal="center" vertical="center"/>
    </xf>
    <xf numFmtId="0" fontId="16" fillId="0" borderId="45" xfId="12" applyFont="1" applyBorder="1" applyAlignment="1">
      <alignment horizontal="center" vertical="center"/>
    </xf>
    <xf numFmtId="0" fontId="16" fillId="0" borderId="2" xfId="12" applyFont="1" applyBorder="1" applyAlignment="1">
      <alignment horizontal="center" vertical="center"/>
    </xf>
    <xf numFmtId="191" fontId="16" fillId="0" borderId="60" xfId="12" applyNumberFormat="1" applyFont="1" applyBorder="1" applyAlignment="1">
      <alignment horizontal="right" vertical="center"/>
    </xf>
    <xf numFmtId="191" fontId="16" fillId="0" borderId="14" xfId="12" applyNumberFormat="1" applyFont="1" applyBorder="1" applyAlignment="1">
      <alignment horizontal="right" vertical="center"/>
    </xf>
    <xf numFmtId="0" fontId="6" fillId="0" borderId="61" xfId="12" applyFont="1" applyBorder="1" applyAlignment="1">
      <alignment horizontal="center" vertical="center"/>
    </xf>
    <xf numFmtId="0" fontId="6" fillId="0" borderId="63" xfId="12" applyFont="1" applyBorder="1" applyAlignment="1">
      <alignment horizontal="center" vertical="center"/>
    </xf>
    <xf numFmtId="197" fontId="16" fillId="0" borderId="62" xfId="12" applyNumberFormat="1" applyFont="1" applyBorder="1" applyAlignment="1">
      <alignment horizontal="center" vertical="center"/>
    </xf>
    <xf numFmtId="197" fontId="16" fillId="0" borderId="64" xfId="12" applyNumberFormat="1" applyFont="1" applyBorder="1" applyAlignment="1">
      <alignment horizontal="center" vertical="center"/>
    </xf>
    <xf numFmtId="0" fontId="5" fillId="0" borderId="0" xfId="12" applyFont="1" applyAlignment="1">
      <alignment horizontal="center" vertical="center"/>
    </xf>
    <xf numFmtId="0" fontId="16" fillId="0" borderId="51" xfId="12" applyFont="1" applyBorder="1" applyAlignment="1">
      <alignment horizontal="center" vertical="center" justifyLastLine="1"/>
    </xf>
    <xf numFmtId="0" fontId="16" fillId="0" borderId="45" xfId="12" applyFont="1" applyBorder="1" applyAlignment="1">
      <alignment horizontal="center" vertical="center" justifyLastLine="1"/>
    </xf>
    <xf numFmtId="0" fontId="16" fillId="0" borderId="3" xfId="12" applyFont="1" applyBorder="1" applyAlignment="1">
      <alignment horizontal="center" vertical="center"/>
    </xf>
    <xf numFmtId="0" fontId="16" fillId="0" borderId="3" xfId="12" applyFont="1" applyBorder="1" applyAlignment="1">
      <alignment horizontal="center" vertical="center" justifyLastLine="1"/>
    </xf>
    <xf numFmtId="0" fontId="16" fillId="0" borderId="4" xfId="12" applyFont="1" applyBorder="1" applyAlignment="1">
      <alignment horizontal="center" vertical="center" justifyLastLine="1"/>
    </xf>
    <xf numFmtId="0" fontId="16" fillId="0" borderId="2" xfId="12" applyFont="1" applyBorder="1" applyAlignment="1">
      <alignment horizontal="center" vertical="center" justifyLastLine="1"/>
    </xf>
    <xf numFmtId="0" fontId="16" fillId="0" borderId="8" xfId="12" applyFont="1" applyBorder="1" applyAlignment="1">
      <alignment horizontal="center" vertical="center" justifyLastLine="1"/>
    </xf>
    <xf numFmtId="0" fontId="16" fillId="0" borderId="55" xfId="12" applyFont="1" applyBorder="1" applyAlignment="1">
      <alignment horizontal="center" vertical="center" wrapText="1"/>
    </xf>
    <xf numFmtId="0" fontId="16" fillId="0" borderId="56" xfId="12" applyFont="1" applyBorder="1" applyAlignment="1">
      <alignment horizontal="center" vertical="center" wrapText="1"/>
    </xf>
    <xf numFmtId="0" fontId="16" fillId="0" borderId="57" xfId="12" applyFont="1" applyBorder="1" applyAlignment="1">
      <alignment horizontal="center" vertical="center" wrapText="1"/>
    </xf>
    <xf numFmtId="0" fontId="16" fillId="0" borderId="1" xfId="12" applyFont="1" applyBorder="1" applyAlignment="1">
      <alignment horizontal="center" vertical="center"/>
    </xf>
    <xf numFmtId="0" fontId="16" fillId="0" borderId="1" xfId="12" applyFont="1" applyBorder="1" applyAlignment="1">
      <alignment horizontal="center" vertical="center" wrapText="1"/>
    </xf>
    <xf numFmtId="0" fontId="16" fillId="0" borderId="67" xfId="14" applyFont="1" applyBorder="1" applyAlignment="1">
      <alignment horizontal="distributed" vertical="center" indent="2"/>
    </xf>
    <xf numFmtId="0" fontId="16" fillId="0" borderId="68" xfId="14" applyFont="1" applyBorder="1" applyAlignment="1">
      <alignment horizontal="distributed" vertical="center" indent="2"/>
    </xf>
    <xf numFmtId="191" fontId="16" fillId="0" borderId="68" xfId="14" applyNumberFormat="1" applyFont="1" applyBorder="1" applyAlignment="1">
      <alignment horizontal="right" vertical="center"/>
    </xf>
    <xf numFmtId="0" fontId="0" fillId="0" borderId="68" xfId="0" applyBorder="1" applyAlignment="1">
      <alignment horizontal="right" vertical="center"/>
    </xf>
    <xf numFmtId="0" fontId="16" fillId="0" borderId="44" xfId="14" applyFont="1" applyBorder="1" applyAlignment="1">
      <alignment horizontal="distributed" vertical="center" indent="1"/>
    </xf>
    <xf numFmtId="0" fontId="0" fillId="0" borderId="1" xfId="0" applyBorder="1" applyAlignment="1">
      <alignment horizontal="distributed" vertical="center" indent="1"/>
    </xf>
    <xf numFmtId="0" fontId="0" fillId="0" borderId="44" xfId="0" applyBorder="1" applyAlignment="1">
      <alignment horizontal="distributed" vertical="center" indent="1"/>
    </xf>
    <xf numFmtId="0" fontId="16" fillId="0" borderId="66" xfId="14" applyFont="1" applyBorder="1" applyAlignment="1">
      <alignment horizontal="distributed" vertical="center" wrapText="1" indent="1"/>
    </xf>
    <xf numFmtId="0" fontId="0" fillId="0" borderId="23" xfId="0" applyBorder="1" applyAlignment="1">
      <alignment horizontal="distributed" vertical="center" wrapText="1" indent="1"/>
    </xf>
    <xf numFmtId="0" fontId="0" fillId="0" borderId="11" xfId="0" applyBorder="1" applyAlignment="1">
      <alignment horizontal="distributed" vertical="center" wrapText="1" indent="1"/>
    </xf>
    <xf numFmtId="0" fontId="0" fillId="0" borderId="49" xfId="0" applyBorder="1" applyAlignment="1">
      <alignment horizontal="distributed" vertical="center" wrapText="1" indent="1"/>
    </xf>
    <xf numFmtId="0" fontId="0" fillId="0" borderId="0" xfId="0" applyAlignment="1">
      <alignment horizontal="distributed" vertical="center" wrapText="1" indent="1"/>
    </xf>
    <xf numFmtId="0" fontId="0" fillId="0" borderId="31" xfId="0" applyBorder="1" applyAlignment="1">
      <alignment horizontal="distributed" vertical="center" wrapText="1" indent="1"/>
    </xf>
    <xf numFmtId="0" fontId="0" fillId="0" borderId="72" xfId="0" applyBorder="1" applyAlignment="1">
      <alignment horizontal="distributed" vertical="center" wrapText="1" indent="1"/>
    </xf>
    <xf numFmtId="0" fontId="0" fillId="0" borderId="24" xfId="0" applyBorder="1" applyAlignment="1">
      <alignment horizontal="distributed" vertical="center" wrapText="1" indent="1"/>
    </xf>
    <xf numFmtId="0" fontId="0" fillId="0" borderId="9" xfId="0" applyBorder="1" applyAlignment="1">
      <alignment horizontal="distributed" vertical="center" wrapText="1" indent="1"/>
    </xf>
    <xf numFmtId="0" fontId="16" fillId="0" borderId="13" xfId="14" applyFont="1" applyBorder="1" applyAlignment="1">
      <alignment horizontal="distributed" vertical="center" wrapText="1" indent="1"/>
    </xf>
    <xf numFmtId="0" fontId="0" fillId="0" borderId="47" xfId="0" applyBorder="1" applyAlignment="1">
      <alignment horizontal="distributed" vertical="center" wrapText="1" indent="1"/>
    </xf>
    <xf numFmtId="0" fontId="16" fillId="0" borderId="73" xfId="14" applyFont="1" applyBorder="1" applyAlignment="1">
      <alignment horizontal="distributed" vertical="center" wrapText="1" indent="1"/>
    </xf>
    <xf numFmtId="0" fontId="0" fillId="0" borderId="74" xfId="0" applyBorder="1" applyAlignment="1">
      <alignment horizontal="distributed" vertical="center" indent="1"/>
    </xf>
    <xf numFmtId="0" fontId="0" fillId="0" borderId="75" xfId="0" applyBorder="1" applyAlignment="1">
      <alignment horizontal="distributed" vertical="center" indent="1"/>
    </xf>
    <xf numFmtId="198" fontId="3" fillId="0" borderId="45" xfId="13" applyNumberFormat="1" applyFont="1" applyBorder="1" applyAlignment="1">
      <alignment horizontal="center" vertical="center"/>
    </xf>
    <xf numFmtId="198" fontId="3" fillId="0" borderId="2" xfId="13" applyNumberFormat="1" applyFont="1" applyBorder="1" applyAlignment="1">
      <alignment horizontal="center" vertical="center"/>
    </xf>
    <xf numFmtId="198" fontId="3" fillId="0" borderId="14" xfId="1" applyNumberFormat="1" applyFont="1" applyFill="1" applyBorder="1" applyAlignment="1">
      <alignment horizontal="center" vertical="center"/>
    </xf>
    <xf numFmtId="198" fontId="3" fillId="0" borderId="71" xfId="1" applyNumberFormat="1" applyFont="1" applyFill="1" applyBorder="1" applyAlignment="1">
      <alignment horizontal="center" vertical="center"/>
    </xf>
    <xf numFmtId="197" fontId="3" fillId="0" borderId="14" xfId="13" applyNumberFormat="1" applyFont="1" applyBorder="1" applyAlignment="1">
      <alignment horizontal="center" vertical="center"/>
    </xf>
    <xf numFmtId="197" fontId="3" fillId="0" borderId="71" xfId="13" applyNumberFormat="1" applyFont="1" applyBorder="1" applyAlignment="1">
      <alignment horizontal="center" vertical="center"/>
    </xf>
    <xf numFmtId="197" fontId="3" fillId="0" borderId="2" xfId="13" applyNumberFormat="1" applyFont="1" applyBorder="1" applyAlignment="1">
      <alignment horizontal="center" vertical="center"/>
    </xf>
    <xf numFmtId="197" fontId="3" fillId="0" borderId="8" xfId="13" applyNumberFormat="1" applyFont="1" applyBorder="1" applyAlignment="1">
      <alignment horizontal="center" vertical="center"/>
    </xf>
    <xf numFmtId="0" fontId="10" fillId="0" borderId="0" xfId="14" applyFont="1" applyAlignment="1">
      <alignment horizontal="left" vertical="center"/>
    </xf>
    <xf numFmtId="0" fontId="30" fillId="0" borderId="0" xfId="0" applyFont="1" applyAlignment="1">
      <alignment horizontal="left" vertical="center"/>
    </xf>
    <xf numFmtId="0" fontId="16" fillId="0" borderId="51" xfId="14" applyFont="1" applyBorder="1" applyAlignment="1">
      <alignment horizontal="distributed" vertical="center" indent="1"/>
    </xf>
    <xf numFmtId="0" fontId="0" fillId="0" borderId="3" xfId="0" applyBorder="1" applyAlignment="1">
      <alignment horizontal="distributed" vertical="center" indent="1"/>
    </xf>
    <xf numFmtId="0" fontId="16" fillId="0" borderId="53" xfId="13" applyFont="1" applyBorder="1" applyAlignment="1">
      <alignment horizontal="distributed" vertical="center" indent="1"/>
    </xf>
    <xf numFmtId="0" fontId="16" fillId="0" borderId="21" xfId="13" applyFont="1" applyBorder="1" applyAlignment="1">
      <alignment horizontal="distributed" vertical="center" indent="1"/>
    </xf>
    <xf numFmtId="0" fontId="16" fillId="0" borderId="65" xfId="13" applyFont="1" applyBorder="1" applyAlignment="1">
      <alignment horizontal="distributed" vertical="center" indent="1"/>
    </xf>
    <xf numFmtId="0" fontId="16" fillId="0" borderId="66" xfId="13" applyFont="1" applyBorder="1" applyAlignment="1">
      <alignment horizontal="distributed" vertical="center" indent="1"/>
    </xf>
    <xf numFmtId="0" fontId="0" fillId="0" borderId="23" xfId="0" applyBorder="1" applyAlignment="1">
      <alignment horizontal="distributed" vertical="center" indent="1"/>
    </xf>
    <xf numFmtId="0" fontId="0" fillId="0" borderId="11" xfId="0" applyBorder="1" applyAlignment="1">
      <alignment horizontal="distributed" vertical="center" indent="1"/>
    </xf>
    <xf numFmtId="0" fontId="16" fillId="0" borderId="67" xfId="13" applyFont="1" applyBorder="1" applyAlignment="1">
      <alignment horizontal="center" vertical="center"/>
    </xf>
    <xf numFmtId="0" fontId="16" fillId="0" borderId="68" xfId="13" applyFont="1" applyBorder="1" applyAlignment="1">
      <alignment horizontal="center" vertical="center"/>
    </xf>
    <xf numFmtId="191" fontId="16" fillId="0" borderId="68" xfId="13" applyNumberFormat="1" applyFont="1" applyBorder="1" applyAlignment="1">
      <alignment horizontal="right" vertical="center"/>
    </xf>
    <xf numFmtId="0" fontId="3" fillId="0" borderId="20" xfId="13" applyFont="1" applyBorder="1" applyAlignment="1">
      <alignment horizontal="distributed" vertical="center" wrapText="1" justifyLastLine="1"/>
    </xf>
    <xf numFmtId="0" fontId="3" fillId="0" borderId="52" xfId="13" applyFont="1" applyBorder="1" applyAlignment="1">
      <alignment horizontal="distributed" vertical="center" wrapText="1" justifyLastLine="1"/>
    </xf>
    <xf numFmtId="0" fontId="3" fillId="0" borderId="53" xfId="13" applyFont="1" applyBorder="1" applyAlignment="1">
      <alignment horizontal="distributed" vertical="center" wrapText="1" justifyLastLine="1"/>
    </xf>
    <xf numFmtId="0" fontId="3" fillId="0" borderId="3" xfId="13" applyFont="1" applyBorder="1" applyAlignment="1">
      <alignment horizontal="distributed" vertical="center" wrapText="1" justifyLastLine="1"/>
    </xf>
    <xf numFmtId="0" fontId="3" fillId="0" borderId="4" xfId="13" applyFont="1" applyBorder="1" applyAlignment="1">
      <alignment horizontal="distributed" vertical="center" wrapText="1" justifyLastLine="1"/>
    </xf>
    <xf numFmtId="0" fontId="16" fillId="0" borderId="20" xfId="13" applyFont="1" applyBorder="1" applyAlignment="1">
      <alignment horizontal="distributed" vertical="center" indent="4"/>
    </xf>
    <xf numFmtId="0" fontId="0" fillId="0" borderId="21" xfId="0" applyBorder="1" applyAlignment="1">
      <alignment horizontal="distributed" vertical="center" indent="4"/>
    </xf>
    <xf numFmtId="0" fontId="0" fillId="0" borderId="52" xfId="0" applyBorder="1" applyAlignment="1">
      <alignment horizontal="distributed" vertical="center" indent="4"/>
    </xf>
    <xf numFmtId="0" fontId="16" fillId="0" borderId="17" xfId="13" applyFont="1" applyBorder="1" applyAlignment="1">
      <alignment horizontal="center" vertical="center" textRotation="255" wrapText="1"/>
    </xf>
    <xf numFmtId="0" fontId="13" fillId="0" borderId="17" xfId="13" applyBorder="1" applyAlignment="1">
      <alignment horizontal="center" vertical="center" textRotation="255"/>
    </xf>
    <xf numFmtId="0" fontId="13" fillId="0" borderId="19" xfId="13" applyBorder="1" applyAlignment="1">
      <alignment horizontal="center" vertical="center" textRotation="255"/>
    </xf>
    <xf numFmtId="0" fontId="16" fillId="0" borderId="22" xfId="13" applyFont="1" applyBorder="1" applyAlignment="1">
      <alignment horizontal="distributed" vertical="center" indent="1"/>
    </xf>
    <xf numFmtId="0" fontId="0" fillId="0" borderId="47" xfId="0" applyBorder="1" applyAlignment="1">
      <alignment horizontal="distributed" vertical="center" indent="1"/>
    </xf>
    <xf numFmtId="0" fontId="0" fillId="0" borderId="22" xfId="0" applyBorder="1" applyAlignment="1">
      <alignment horizontal="distributed" vertical="center" indent="1"/>
    </xf>
    <xf numFmtId="0" fontId="16" fillId="0" borderId="85" xfId="15" applyFont="1" applyBorder="1" applyAlignment="1">
      <alignment horizontal="distributed" vertical="center" indent="1"/>
    </xf>
    <xf numFmtId="0" fontId="16" fillId="0" borderId="86" xfId="15" applyFont="1" applyBorder="1" applyAlignment="1">
      <alignment horizontal="distributed" vertical="center" indent="1"/>
    </xf>
    <xf numFmtId="0" fontId="16" fillId="0" borderId="87" xfId="15" applyFont="1" applyBorder="1" applyAlignment="1">
      <alignment horizontal="distributed" vertical="center" indent="1"/>
    </xf>
    <xf numFmtId="0" fontId="16" fillId="0" borderId="72" xfId="15" applyFont="1" applyBorder="1" applyAlignment="1">
      <alignment horizontal="distributed" vertical="center" indent="1"/>
    </xf>
    <xf numFmtId="0" fontId="16" fillId="0" borderId="24" xfId="15" applyFont="1" applyBorder="1" applyAlignment="1">
      <alignment horizontal="distributed" vertical="center" indent="1"/>
    </xf>
    <xf numFmtId="0" fontId="16" fillId="0" borderId="9" xfId="15" applyFont="1" applyBorder="1" applyAlignment="1">
      <alignment horizontal="distributed" vertical="center" indent="1"/>
    </xf>
    <xf numFmtId="190" fontId="16" fillId="0" borderId="26" xfId="15" applyNumberFormat="1" applyFont="1" applyBorder="1" applyAlignment="1">
      <alignment horizontal="right" vertical="center"/>
    </xf>
    <xf numFmtId="190" fontId="16" fillId="0" borderId="24" xfId="15" applyNumberFormat="1" applyFont="1" applyBorder="1" applyAlignment="1">
      <alignment horizontal="right" vertical="center"/>
    </xf>
    <xf numFmtId="0" fontId="16" fillId="0" borderId="92" xfId="15" applyFont="1" applyBorder="1" applyAlignment="1">
      <alignment horizontal="distributed" vertical="center" indent="1"/>
    </xf>
    <xf numFmtId="0" fontId="16" fillId="0" borderId="63" xfId="15" applyFont="1" applyBorder="1" applyAlignment="1">
      <alignment horizontal="distributed" vertical="center" indent="1"/>
    </xf>
    <xf numFmtId="0" fontId="16" fillId="0" borderId="71" xfId="15" applyFont="1" applyBorder="1" applyAlignment="1">
      <alignment horizontal="distributed" vertical="center" indent="1"/>
    </xf>
    <xf numFmtId="190" fontId="16" fillId="0" borderId="14" xfId="15" applyNumberFormat="1" applyFont="1" applyBorder="1" applyAlignment="1">
      <alignment horizontal="right" vertical="center"/>
    </xf>
    <xf numFmtId="190" fontId="16" fillId="0" borderId="63" xfId="15" applyNumberFormat="1" applyFont="1" applyBorder="1" applyAlignment="1">
      <alignment horizontal="right" vertical="center"/>
    </xf>
    <xf numFmtId="0" fontId="3" fillId="0" borderId="1" xfId="15" applyFont="1" applyBorder="1" applyAlignment="1">
      <alignment horizontal="left" vertical="center"/>
    </xf>
    <xf numFmtId="0" fontId="0" fillId="0" borderId="1" xfId="0" applyBorder="1" applyAlignment="1">
      <alignment horizontal="left" vertical="center"/>
    </xf>
    <xf numFmtId="0" fontId="16" fillId="0" borderId="73" xfId="15" applyFont="1" applyBorder="1" applyAlignment="1">
      <alignment horizontal="distributed" vertical="center" indent="1"/>
    </xf>
    <xf numFmtId="0" fontId="16" fillId="0" borderId="74" xfId="15" applyFont="1" applyBorder="1" applyAlignment="1">
      <alignment horizontal="distributed" vertical="center" indent="1"/>
    </xf>
    <xf numFmtId="0" fontId="16" fillId="0" borderId="75" xfId="15" applyFont="1" applyBorder="1" applyAlignment="1">
      <alignment horizontal="distributed" vertical="center" indent="1"/>
    </xf>
    <xf numFmtId="190" fontId="16" fillId="0" borderId="76" xfId="15" applyNumberFormat="1" applyFont="1" applyBorder="1" applyAlignment="1">
      <alignment horizontal="right" vertical="center"/>
    </xf>
    <xf numFmtId="190" fontId="16" fillId="0" borderId="74" xfId="15" applyNumberFormat="1" applyFont="1" applyBorder="1" applyAlignment="1">
      <alignment horizontal="right" vertical="center"/>
    </xf>
    <xf numFmtId="0" fontId="16" fillId="0" borderId="51" xfId="15" applyFont="1" applyBorder="1" applyAlignment="1">
      <alignment horizontal="distributed" vertical="center" indent="4"/>
    </xf>
    <xf numFmtId="0" fontId="16" fillId="0" borderId="3" xfId="15" applyFont="1" applyBorder="1" applyAlignment="1">
      <alignment horizontal="distributed" vertical="center" indent="4"/>
    </xf>
    <xf numFmtId="0" fontId="16" fillId="0" borderId="3" xfId="15" applyFont="1" applyBorder="1" applyAlignment="1">
      <alignment horizontal="distributed" vertical="center" indent="2"/>
    </xf>
    <xf numFmtId="0" fontId="16" fillId="0" borderId="4" xfId="15" applyFont="1" applyBorder="1" applyAlignment="1">
      <alignment horizontal="distributed" vertical="center" indent="2"/>
    </xf>
    <xf numFmtId="0" fontId="3" fillId="0" borderId="16" xfId="15" applyFont="1" applyBorder="1" applyAlignment="1">
      <alignment horizontal="center" vertical="center" textRotation="255" shrinkToFit="1"/>
    </xf>
    <xf numFmtId="0" fontId="3" fillId="0" borderId="17" xfId="15" applyFont="1" applyBorder="1" applyAlignment="1">
      <alignment horizontal="center" vertical="center" textRotation="255" shrinkToFit="1"/>
    </xf>
    <xf numFmtId="0" fontId="3" fillId="0" borderId="19" xfId="15" applyFont="1" applyBorder="1" applyAlignment="1">
      <alignment horizontal="center" vertical="center" textRotation="255" shrinkToFit="1"/>
    </xf>
    <xf numFmtId="0" fontId="3" fillId="0" borderId="26" xfId="15" applyFont="1" applyBorder="1" applyAlignment="1">
      <alignment horizontal="left" vertical="top"/>
    </xf>
    <xf numFmtId="0" fontId="3" fillId="0" borderId="24" xfId="15" applyFont="1" applyBorder="1" applyAlignment="1">
      <alignment horizontal="left" vertical="top"/>
    </xf>
    <xf numFmtId="0" fontId="3" fillId="0" borderId="9" xfId="15" applyFont="1" applyBorder="1" applyAlignment="1">
      <alignment horizontal="left" vertical="top"/>
    </xf>
    <xf numFmtId="0" fontId="16" fillId="0" borderId="66" xfId="15" applyFont="1" applyBorder="1" applyAlignment="1">
      <alignment horizontal="distributed" vertical="center"/>
    </xf>
    <xf numFmtId="0" fontId="16" fillId="0" borderId="23" xfId="15" applyFont="1" applyBorder="1" applyAlignment="1">
      <alignment horizontal="distributed" vertical="center"/>
    </xf>
    <xf numFmtId="0" fontId="16" fillId="0" borderId="11" xfId="15" applyFont="1" applyBorder="1" applyAlignment="1">
      <alignment horizontal="distributed" vertical="center"/>
    </xf>
    <xf numFmtId="0" fontId="16" fillId="0" borderId="49" xfId="15" applyFont="1" applyBorder="1" applyAlignment="1">
      <alignment horizontal="distributed" vertical="center"/>
    </xf>
    <xf numFmtId="0" fontId="16" fillId="0" borderId="0" xfId="15" applyFont="1" applyAlignment="1">
      <alignment horizontal="distributed" vertical="center"/>
    </xf>
    <xf numFmtId="0" fontId="16" fillId="0" borderId="31" xfId="15" applyFont="1" applyBorder="1" applyAlignment="1">
      <alignment horizontal="distributed" vertical="center"/>
    </xf>
    <xf numFmtId="190" fontId="16" fillId="0" borderId="25" xfId="15" quotePrefix="1" applyNumberFormat="1" applyFont="1" applyBorder="1" applyAlignment="1">
      <alignment horizontal="right" vertical="center"/>
    </xf>
    <xf numFmtId="190" fontId="16" fillId="0" borderId="23" xfId="15" quotePrefix="1" applyNumberFormat="1" applyFont="1" applyBorder="1" applyAlignment="1">
      <alignment horizontal="right" vertical="center"/>
    </xf>
    <xf numFmtId="190" fontId="16" fillId="0" borderId="23" xfId="15" applyNumberFormat="1" applyFont="1" applyBorder="1" applyAlignment="1">
      <alignment horizontal="right" vertical="center"/>
    </xf>
    <xf numFmtId="190" fontId="16" fillId="0" borderId="43" xfId="15" applyNumberFormat="1" applyFont="1" applyBorder="1" applyAlignment="1">
      <alignment horizontal="right" vertical="center"/>
    </xf>
    <xf numFmtId="190" fontId="16" fillId="0" borderId="0" xfId="15" applyNumberFormat="1" applyFont="1" applyAlignment="1">
      <alignment horizontal="right" vertical="center"/>
    </xf>
    <xf numFmtId="190" fontId="16" fillId="0" borderId="82" xfId="15" applyNumberFormat="1" applyFont="1" applyBorder="1" applyAlignment="1">
      <alignment horizontal="right" vertical="center"/>
    </xf>
    <xf numFmtId="190" fontId="16" fillId="0" borderId="83" xfId="15" applyNumberFormat="1" applyFont="1" applyBorder="1" applyAlignment="1">
      <alignment horizontal="right" vertical="center"/>
    </xf>
    <xf numFmtId="0" fontId="16" fillId="0" borderId="49" xfId="15" applyFont="1" applyBorder="1" applyAlignment="1">
      <alignment horizontal="distributed" vertical="center" indent="1"/>
    </xf>
    <xf numFmtId="0" fontId="16" fillId="0" borderId="0" xfId="15" applyFont="1" applyAlignment="1">
      <alignment horizontal="distributed" vertical="center" indent="1"/>
    </xf>
    <xf numFmtId="0" fontId="16" fillId="0" borderId="31" xfId="15" applyFont="1" applyBorder="1" applyAlignment="1">
      <alignment horizontal="distributed" vertical="center" indent="1"/>
    </xf>
    <xf numFmtId="191" fontId="16" fillId="0" borderId="43" xfId="15" quotePrefix="1" applyNumberFormat="1" applyFont="1" applyBorder="1" applyAlignment="1">
      <alignment horizontal="right" vertical="top"/>
    </xf>
    <xf numFmtId="191" fontId="16" fillId="0" borderId="0" xfId="15" quotePrefix="1" applyNumberFormat="1" applyFont="1" applyAlignment="1">
      <alignment horizontal="right" vertical="top"/>
    </xf>
    <xf numFmtId="191" fontId="16" fillId="0" borderId="0" xfId="15" applyNumberFormat="1" applyFont="1" applyAlignment="1">
      <alignment horizontal="right" vertical="top"/>
    </xf>
    <xf numFmtId="191" fontId="16" fillId="0" borderId="43" xfId="15" applyNumberFormat="1" applyFont="1" applyBorder="1" applyAlignment="1">
      <alignment horizontal="right" vertical="top"/>
    </xf>
    <xf numFmtId="191" fontId="16" fillId="0" borderId="26" xfId="15" applyNumberFormat="1" applyFont="1" applyBorder="1" applyAlignment="1">
      <alignment horizontal="right" vertical="top"/>
    </xf>
    <xf numFmtId="191" fontId="16" fillId="0" borderId="24" xfId="15" applyNumberFormat="1" applyFont="1" applyBorder="1" applyAlignment="1">
      <alignment horizontal="right" vertical="top"/>
    </xf>
    <xf numFmtId="0" fontId="16" fillId="0" borderId="66" xfId="15" applyFont="1" applyBorder="1" applyAlignment="1">
      <alignment horizontal="distributed" vertical="center" indent="1"/>
    </xf>
    <xf numFmtId="0" fontId="16" fillId="0" borderId="23" xfId="15" applyFont="1" applyBorder="1" applyAlignment="1">
      <alignment horizontal="distributed" vertical="center" indent="1"/>
    </xf>
    <xf numFmtId="0" fontId="16" fillId="0" borderId="11" xfId="15" applyFont="1" applyBorder="1" applyAlignment="1">
      <alignment horizontal="distributed" vertical="center" indent="1"/>
    </xf>
    <xf numFmtId="0" fontId="16" fillId="0" borderId="90" xfId="15" applyFont="1" applyBorder="1" applyAlignment="1">
      <alignment horizontal="distributed" vertical="center" indent="1"/>
    </xf>
    <xf numFmtId="0" fontId="16" fillId="0" borderId="78" xfId="15" applyFont="1" applyBorder="1" applyAlignment="1">
      <alignment horizontal="distributed" vertical="center" indent="1"/>
    </xf>
    <xf numFmtId="0" fontId="16" fillId="0" borderId="38" xfId="15" applyFont="1" applyBorder="1" applyAlignment="1">
      <alignment horizontal="distributed" vertical="center" indent="1"/>
    </xf>
    <xf numFmtId="191" fontId="16" fillId="0" borderId="25" xfId="15" quotePrefix="1" applyNumberFormat="1" applyFont="1" applyBorder="1" applyAlignment="1">
      <alignment horizontal="right" vertical="center"/>
    </xf>
    <xf numFmtId="191" fontId="16" fillId="0" borderId="23" xfId="15" quotePrefix="1" applyNumberFormat="1" applyFont="1" applyBorder="1" applyAlignment="1">
      <alignment horizontal="right" vertical="center"/>
    </xf>
    <xf numFmtId="191" fontId="16" fillId="0" borderId="23" xfId="15" applyNumberFormat="1" applyFont="1" applyBorder="1" applyAlignment="1">
      <alignment horizontal="right" vertical="center"/>
    </xf>
    <xf numFmtId="191" fontId="16" fillId="0" borderId="43" xfId="15" applyNumberFormat="1" applyFont="1" applyBorder="1" applyAlignment="1">
      <alignment horizontal="right" vertical="center"/>
    </xf>
    <xf numFmtId="191" fontId="16" fillId="0" borderId="0" xfId="15" applyNumberFormat="1" applyFont="1" applyAlignment="1">
      <alignment horizontal="right" vertical="center"/>
    </xf>
    <xf numFmtId="191" fontId="16" fillId="0" borderId="50" xfId="15" applyNumberFormat="1" applyFont="1" applyBorder="1" applyAlignment="1">
      <alignment horizontal="right" vertical="center"/>
    </xf>
    <xf numFmtId="191" fontId="16" fillId="0" borderId="78" xfId="15" applyNumberFormat="1" applyFont="1" applyBorder="1" applyAlignment="1">
      <alignment horizontal="right" vertical="center"/>
    </xf>
    <xf numFmtId="0" fontId="10" fillId="0" borderId="0" xfId="15" applyFont="1" applyAlignment="1">
      <alignment horizontal="left" vertical="center"/>
    </xf>
    <xf numFmtId="0" fontId="16" fillId="0" borderId="79" xfId="15" applyFont="1" applyBorder="1" applyAlignment="1">
      <alignment horizontal="distributed" vertical="center" indent="3"/>
    </xf>
    <xf numFmtId="0" fontId="16" fillId="0" borderId="54" xfId="15" applyFont="1" applyBorder="1" applyAlignment="1">
      <alignment horizontal="distributed" vertical="center" indent="3"/>
    </xf>
    <xf numFmtId="0" fontId="16" fillId="0" borderId="34" xfId="15" applyFont="1" applyBorder="1" applyAlignment="1">
      <alignment horizontal="distributed" vertical="center" indent="3"/>
    </xf>
    <xf numFmtId="0" fontId="16" fillId="0" borderId="49" xfId="15" applyFont="1" applyBorder="1" applyAlignment="1">
      <alignment horizontal="distributed" vertical="center" indent="3"/>
    </xf>
    <xf numFmtId="0" fontId="16" fillId="0" borderId="0" xfId="15" applyFont="1" applyAlignment="1">
      <alignment horizontal="distributed" vertical="center" indent="3"/>
    </xf>
    <xf numFmtId="0" fontId="16" fillId="0" borderId="31" xfId="15" applyFont="1" applyBorder="1" applyAlignment="1">
      <alignment horizontal="distributed" vertical="center" indent="3"/>
    </xf>
    <xf numFmtId="0" fontId="16" fillId="0" borderId="72" xfId="15" applyFont="1" applyBorder="1" applyAlignment="1">
      <alignment horizontal="distributed" vertical="center" indent="3"/>
    </xf>
    <xf numFmtId="0" fontId="16" fillId="0" borderId="24" xfId="15" applyFont="1" applyBorder="1" applyAlignment="1">
      <alignment horizontal="distributed" vertical="center" indent="3"/>
    </xf>
    <xf numFmtId="0" fontId="16" fillId="0" borderId="9" xfId="15" applyFont="1" applyBorder="1" applyAlignment="1">
      <alignment horizontal="distributed" vertical="center" indent="3"/>
    </xf>
    <xf numFmtId="0" fontId="16" fillId="0" borderId="80" xfId="15" applyFont="1" applyBorder="1" applyAlignment="1">
      <alignment horizontal="distributed" vertical="center" indent="2"/>
    </xf>
    <xf numFmtId="0" fontId="16" fillId="0" borderId="54" xfId="15" applyFont="1" applyBorder="1" applyAlignment="1">
      <alignment horizontal="distributed" vertical="center" indent="2"/>
    </xf>
    <xf numFmtId="0" fontId="16" fillId="0" borderId="81" xfId="15" applyFont="1" applyBorder="1" applyAlignment="1">
      <alignment horizontal="distributed" vertical="center" indent="2"/>
    </xf>
    <xf numFmtId="0" fontId="16" fillId="0" borderId="43" xfId="15" applyFont="1" applyBorder="1" applyAlignment="1">
      <alignment horizontal="distributed" vertical="center" indent="2"/>
    </xf>
    <xf numFmtId="0" fontId="16" fillId="0" borderId="0" xfId="15" applyFont="1" applyAlignment="1">
      <alignment horizontal="distributed" vertical="center" indent="2"/>
    </xf>
    <xf numFmtId="0" fontId="16" fillId="0" borderId="32" xfId="15" applyFont="1" applyBorder="1" applyAlignment="1">
      <alignment horizontal="distributed" vertical="center" indent="2"/>
    </xf>
    <xf numFmtId="0" fontId="16" fillId="0" borderId="26" xfId="15" applyFont="1" applyBorder="1" applyAlignment="1">
      <alignment horizontal="distributed" vertical="center" indent="2"/>
    </xf>
    <xf numFmtId="0" fontId="16" fillId="0" borderId="24" xfId="15" applyFont="1" applyBorder="1" applyAlignment="1">
      <alignment horizontal="distributed" vertical="center" indent="2"/>
    </xf>
    <xf numFmtId="0" fontId="16" fillId="0" borderId="40" xfId="15" applyFont="1" applyBorder="1" applyAlignment="1">
      <alignment horizontal="distributed" vertical="center" indent="2"/>
    </xf>
    <xf numFmtId="0" fontId="16" fillId="0" borderId="66" xfId="15" applyFont="1" applyBorder="1" applyAlignment="1">
      <alignment horizontal="distributed" vertical="center" indent="3"/>
    </xf>
    <xf numFmtId="0" fontId="16" fillId="0" borderId="23" xfId="15" applyFont="1" applyBorder="1" applyAlignment="1">
      <alignment horizontal="distributed" vertical="center" indent="3"/>
    </xf>
    <xf numFmtId="0" fontId="16" fillId="0" borderId="11" xfId="15" applyFont="1" applyBorder="1" applyAlignment="1">
      <alignment horizontal="distributed" vertical="center" indent="3"/>
    </xf>
    <xf numFmtId="191" fontId="16" fillId="0" borderId="26" xfId="15" applyNumberFormat="1" applyFont="1" applyBorder="1" applyAlignment="1">
      <alignment horizontal="right" vertical="center"/>
    </xf>
    <xf numFmtId="191" fontId="16" fillId="0" borderId="24" xfId="15" applyNumberFormat="1" applyFont="1" applyBorder="1" applyAlignment="1">
      <alignment horizontal="right" vertical="center"/>
    </xf>
    <xf numFmtId="0" fontId="16" fillId="0" borderId="67" xfId="0" applyFont="1" applyBorder="1" applyAlignment="1">
      <alignment horizontal="center" vertical="center"/>
    </xf>
    <xf numFmtId="0" fontId="16" fillId="0" borderId="68" xfId="0" applyFont="1" applyBorder="1" applyAlignment="1">
      <alignment horizontal="center" vertical="center"/>
    </xf>
    <xf numFmtId="0" fontId="16" fillId="0" borderId="102" xfId="0" applyFont="1" applyBorder="1" applyAlignment="1">
      <alignment horizontal="center" vertical="center"/>
    </xf>
    <xf numFmtId="0" fontId="16" fillId="0" borderId="50" xfId="0" applyFont="1" applyBorder="1" applyAlignment="1">
      <alignment horizontal="center" vertical="center"/>
    </xf>
    <xf numFmtId="0" fontId="16" fillId="0" borderId="78" xfId="0" applyFont="1" applyBorder="1" applyAlignment="1">
      <alignment horizontal="center" vertical="center"/>
    </xf>
    <xf numFmtId="0" fontId="16" fillId="0" borderId="39" xfId="0" applyFont="1" applyBorder="1" applyAlignment="1">
      <alignment horizontal="center" vertical="center"/>
    </xf>
    <xf numFmtId="0" fontId="16" fillId="0" borderId="15" xfId="15" applyFont="1" applyBorder="1" applyAlignment="1">
      <alignment horizontal="distributed" vertical="center" justifyLastLine="1"/>
    </xf>
    <xf numFmtId="0" fontId="16" fillId="0" borderId="22" xfId="15" applyFont="1" applyBorder="1" applyAlignment="1">
      <alignment horizontal="distributed" vertical="center" justifyLastLine="1"/>
    </xf>
    <xf numFmtId="0" fontId="16" fillId="0" borderId="13" xfId="15" applyFont="1" applyBorder="1" applyAlignment="1">
      <alignment horizontal="center" vertical="center"/>
    </xf>
    <xf numFmtId="0" fontId="16" fillId="0" borderId="22" xfId="15" applyFont="1" applyBorder="1" applyAlignment="1">
      <alignment horizontal="center" vertical="center"/>
    </xf>
    <xf numFmtId="0" fontId="16" fillId="0" borderId="91" xfId="15" applyFont="1" applyBorder="1" applyAlignment="1">
      <alignment horizontal="center" vertical="center"/>
    </xf>
    <xf numFmtId="0" fontId="16" fillId="0" borderId="69" xfId="0" applyFont="1" applyBorder="1" applyAlignment="1">
      <alignment horizontal="center" vertical="center"/>
    </xf>
    <xf numFmtId="0" fontId="16" fillId="0" borderId="70" xfId="0" applyFont="1" applyBorder="1" applyAlignment="1">
      <alignment horizontal="center" vertical="center"/>
    </xf>
    <xf numFmtId="0" fontId="0" fillId="0" borderId="128" xfId="0" applyBorder="1">
      <alignment vertical="center"/>
    </xf>
    <xf numFmtId="0" fontId="0" fillId="0" borderId="129" xfId="0" applyBorder="1">
      <alignment vertical="center"/>
    </xf>
    <xf numFmtId="0" fontId="0" fillId="0" borderId="130" xfId="0" applyBorder="1">
      <alignment vertical="center"/>
    </xf>
    <xf numFmtId="0" fontId="0" fillId="0" borderId="94" xfId="0" applyBorder="1">
      <alignment vertical="center"/>
    </xf>
    <xf numFmtId="0" fontId="0" fillId="0" borderId="95" xfId="0" applyBorder="1">
      <alignment vertical="center"/>
    </xf>
    <xf numFmtId="0" fontId="0" fillId="0" borderId="96" xfId="0" applyBorder="1">
      <alignment vertical="center"/>
    </xf>
    <xf numFmtId="0" fontId="0" fillId="0" borderId="131" xfId="0" applyBorder="1">
      <alignment vertical="center"/>
    </xf>
    <xf numFmtId="0" fontId="0" fillId="0" borderId="132" xfId="0" applyBorder="1">
      <alignment vertical="center"/>
    </xf>
    <xf numFmtId="0" fontId="0" fillId="0" borderId="97" xfId="0" applyBorder="1">
      <alignment vertical="center"/>
    </xf>
    <xf numFmtId="0" fontId="0" fillId="0" borderId="98" xfId="0" applyBorder="1">
      <alignment vertical="center"/>
    </xf>
    <xf numFmtId="0" fontId="0" fillId="0" borderId="100" xfId="0" applyBorder="1">
      <alignment vertical="center"/>
    </xf>
    <xf numFmtId="0" fontId="0" fillId="0" borderId="99" xfId="0" applyBorder="1">
      <alignment vertical="center"/>
    </xf>
    <xf numFmtId="0" fontId="0" fillId="0" borderId="101" xfId="0" applyBorder="1">
      <alignment vertical="center"/>
    </xf>
    <xf numFmtId="0" fontId="16" fillId="0" borderId="25" xfId="15" applyFont="1" applyBorder="1" applyAlignment="1">
      <alignment horizontal="center" vertical="center"/>
    </xf>
    <xf numFmtId="0" fontId="16" fillId="0" borderId="23" xfId="15" applyFont="1" applyBorder="1" applyAlignment="1">
      <alignment horizontal="center" vertical="center"/>
    </xf>
    <xf numFmtId="0" fontId="16" fillId="0" borderId="41" xfId="15" applyFont="1" applyBorder="1" applyAlignment="1">
      <alignment horizontal="center" vertical="center"/>
    </xf>
    <xf numFmtId="38" fontId="16" fillId="0" borderId="67" xfId="0" applyNumberFormat="1" applyFont="1" applyBorder="1" applyAlignment="1">
      <alignment horizontal="distributed" vertical="center" wrapText="1" indent="1"/>
    </xf>
    <xf numFmtId="38" fontId="16" fillId="0" borderId="68" xfId="0" applyNumberFormat="1" applyFont="1" applyBorder="1" applyAlignment="1">
      <alignment horizontal="distributed" vertical="center" wrapText="1" indent="1"/>
    </xf>
    <xf numFmtId="0" fontId="0" fillId="0" borderId="68" xfId="0" applyBorder="1" applyAlignment="1">
      <alignment horizontal="distributed" vertical="center" wrapText="1" indent="1"/>
    </xf>
    <xf numFmtId="0" fontId="0" fillId="0" borderId="70" xfId="0" applyBorder="1" applyAlignment="1">
      <alignment horizontal="distributed" vertical="center" wrapText="1" indent="1"/>
    </xf>
    <xf numFmtId="0" fontId="16" fillId="0" borderId="20" xfId="0" applyFont="1" applyBorder="1" applyAlignment="1">
      <alignment horizontal="distributed" vertical="center" justifyLastLine="1"/>
    </xf>
    <xf numFmtId="0" fontId="16" fillId="0" borderId="21" xfId="0" applyFont="1" applyBorder="1" applyAlignment="1">
      <alignment horizontal="distributed" vertical="center" justifyLastLine="1"/>
    </xf>
    <xf numFmtId="0" fontId="16" fillId="0" borderId="65" xfId="0" applyFont="1" applyBorder="1" applyAlignment="1">
      <alignment horizontal="distributed" vertical="center" justifyLastLine="1"/>
    </xf>
    <xf numFmtId="0" fontId="16" fillId="0" borderId="66" xfId="15" applyFont="1" applyBorder="1" applyAlignment="1">
      <alignment horizontal="distributed" vertical="center" justifyLastLine="1"/>
    </xf>
    <xf numFmtId="0" fontId="16" fillId="0" borderId="23" xfId="15" applyFont="1" applyBorder="1" applyAlignment="1">
      <alignment horizontal="distributed" vertical="center" justifyLastLine="1"/>
    </xf>
    <xf numFmtId="0" fontId="16" fillId="0" borderId="25" xfId="15" applyFont="1" applyBorder="1" applyAlignment="1">
      <alignment horizontal="distributed" vertical="center" justifyLastLine="1"/>
    </xf>
    <xf numFmtId="0" fontId="16" fillId="0" borderId="41" xfId="15" applyFont="1" applyBorder="1" applyAlignment="1">
      <alignment horizontal="distributed" vertical="center" justifyLastLine="1"/>
    </xf>
    <xf numFmtId="0" fontId="16" fillId="0" borderId="13" xfId="15" applyFont="1" applyBorder="1" applyAlignment="1">
      <alignment horizontal="distributed" vertical="center" justifyLastLine="1"/>
    </xf>
    <xf numFmtId="0" fontId="16" fillId="0" borderId="91" xfId="15" applyFont="1" applyBorder="1" applyAlignment="1">
      <alignment horizontal="distributed" vertical="center" justifyLastLine="1"/>
    </xf>
    <xf numFmtId="0" fontId="6" fillId="0" borderId="0" xfId="0" applyFont="1" applyAlignment="1">
      <alignment horizontal="left" vertical="top" wrapText="1"/>
    </xf>
    <xf numFmtId="0" fontId="16" fillId="0" borderId="66" xfId="0" applyFont="1" applyBorder="1" applyAlignment="1">
      <alignment horizontal="center" vertical="center"/>
    </xf>
    <xf numFmtId="0" fontId="16" fillId="0" borderId="23" xfId="0" applyFont="1" applyBorder="1" applyAlignment="1">
      <alignment horizontal="center" vertical="center"/>
    </xf>
    <xf numFmtId="0" fontId="16" fillId="0" borderId="41" xfId="0" applyFont="1" applyBorder="1" applyAlignment="1">
      <alignment horizontal="center" vertical="center"/>
    </xf>
    <xf numFmtId="0" fontId="16" fillId="0" borderId="72" xfId="0" applyFont="1" applyBorder="1" applyAlignment="1">
      <alignment horizontal="center" vertical="center"/>
    </xf>
    <xf numFmtId="0" fontId="16" fillId="0" borderId="24" xfId="0" applyFont="1" applyBorder="1" applyAlignment="1">
      <alignment horizontal="center" vertical="center"/>
    </xf>
    <xf numFmtId="0" fontId="16" fillId="0" borderId="40" xfId="0" applyFont="1" applyBorder="1" applyAlignment="1">
      <alignment horizontal="center" vertical="center"/>
    </xf>
    <xf numFmtId="0" fontId="16" fillId="0" borderId="66" xfId="0" applyFont="1" applyBorder="1" applyAlignment="1">
      <alignment horizontal="center" vertical="center" wrapText="1"/>
    </xf>
    <xf numFmtId="0" fontId="16" fillId="0" borderId="23" xfId="0" applyFont="1" applyBorder="1" applyAlignment="1">
      <alignment horizontal="center" vertical="center" wrapText="1"/>
    </xf>
    <xf numFmtId="0" fontId="16" fillId="0" borderId="41" xfId="0" applyFont="1" applyBorder="1" applyAlignment="1">
      <alignment horizontal="center" vertical="center" wrapText="1"/>
    </xf>
    <xf numFmtId="0" fontId="16" fillId="0" borderId="72" xfId="0" applyFont="1" applyBorder="1" applyAlignment="1">
      <alignment horizontal="center" vertical="center" wrapText="1"/>
    </xf>
    <xf numFmtId="0" fontId="16" fillId="0" borderId="24" xfId="0" applyFont="1" applyBorder="1" applyAlignment="1">
      <alignment horizontal="center" vertical="center" wrapText="1"/>
    </xf>
    <xf numFmtId="0" fontId="16" fillId="0" borderId="40" xfId="0" applyFont="1" applyBorder="1" applyAlignment="1">
      <alignment horizontal="center" vertical="center" wrapText="1"/>
    </xf>
    <xf numFmtId="38" fontId="16" fillId="0" borderId="66" xfId="1" applyFont="1" applyBorder="1" applyAlignment="1">
      <alignment horizontal="center" vertical="center" wrapText="1"/>
    </xf>
    <xf numFmtId="38" fontId="16" fillId="0" borderId="23" xfId="1" applyFont="1" applyBorder="1" applyAlignment="1">
      <alignment horizontal="center" vertical="center" wrapText="1"/>
    </xf>
    <xf numFmtId="38" fontId="16" fillId="0" borderId="41" xfId="1" applyFont="1" applyBorder="1" applyAlignment="1">
      <alignment horizontal="center" vertical="center" wrapText="1"/>
    </xf>
    <xf numFmtId="38" fontId="16" fillId="0" borderId="72" xfId="1" applyFont="1" applyBorder="1" applyAlignment="1">
      <alignment horizontal="center" vertical="center" wrapText="1"/>
    </xf>
    <xf numFmtId="38" fontId="16" fillId="0" borderId="24" xfId="1" applyFont="1" applyBorder="1" applyAlignment="1">
      <alignment horizontal="center" vertical="center" wrapText="1"/>
    </xf>
    <xf numFmtId="38" fontId="16" fillId="0" borderId="40" xfId="1" applyFont="1" applyBorder="1" applyAlignment="1">
      <alignment horizontal="center" vertical="center" wrapText="1"/>
    </xf>
    <xf numFmtId="0" fontId="16" fillId="0" borderId="15" xfId="0" applyFont="1" applyBorder="1" applyAlignment="1">
      <alignment horizontal="center" vertical="center"/>
    </xf>
    <xf numFmtId="0" fontId="16" fillId="0" borderId="22" xfId="0" applyFont="1" applyBorder="1" applyAlignment="1">
      <alignment horizontal="center" vertical="center"/>
    </xf>
    <xf numFmtId="38" fontId="16" fillId="0" borderId="15" xfId="1" applyFont="1" applyBorder="1" applyAlignment="1">
      <alignment horizontal="distributed" vertical="center" wrapText="1" indent="1"/>
    </xf>
    <xf numFmtId="38" fontId="16" fillId="0" borderId="22" xfId="1" applyFont="1" applyBorder="1" applyAlignment="1">
      <alignment horizontal="distributed" vertical="center" wrapText="1" indent="1"/>
    </xf>
    <xf numFmtId="0" fontId="0" fillId="0" borderId="22" xfId="0" applyBorder="1" applyAlignment="1">
      <alignment horizontal="distributed" vertical="center" wrapText="1" indent="1"/>
    </xf>
    <xf numFmtId="0" fontId="0" fillId="0" borderId="91" xfId="0" applyBorder="1" applyAlignment="1">
      <alignment horizontal="distributed" vertical="center" wrapText="1" indent="1"/>
    </xf>
    <xf numFmtId="0" fontId="16" fillId="0" borderId="73" xfId="0" applyFont="1" applyBorder="1" applyAlignment="1">
      <alignment horizontal="center" vertical="center"/>
    </xf>
    <xf numFmtId="0" fontId="16" fillId="0" borderId="74" xfId="0" applyFont="1" applyBorder="1" applyAlignment="1">
      <alignment horizontal="center" vertical="center"/>
    </xf>
    <xf numFmtId="0" fontId="16" fillId="0" borderId="73" xfId="0" applyFont="1" applyBorder="1" applyAlignment="1">
      <alignment horizontal="distributed" vertical="center" wrapText="1" indent="1"/>
    </xf>
    <xf numFmtId="0" fontId="16" fillId="0" borderId="74" xfId="0" applyFont="1" applyBorder="1" applyAlignment="1">
      <alignment horizontal="distributed" vertical="center" wrapText="1" indent="1"/>
    </xf>
    <xf numFmtId="0" fontId="0" fillId="0" borderId="74" xfId="0" applyBorder="1" applyAlignment="1">
      <alignment horizontal="distributed" vertical="center" wrapText="1" indent="1"/>
    </xf>
    <xf numFmtId="0" fontId="0" fillId="0" borderId="77" xfId="0" applyBorder="1" applyAlignment="1">
      <alignment horizontal="distributed" vertical="center" wrapText="1" indent="1"/>
    </xf>
    <xf numFmtId="0" fontId="16" fillId="0" borderId="15" xfId="0" applyFont="1" applyBorder="1" applyAlignment="1">
      <alignment horizontal="distributed" vertical="center" wrapText="1" indent="1"/>
    </xf>
    <xf numFmtId="0" fontId="16" fillId="0" borderId="22" xfId="0" applyFont="1" applyBorder="1" applyAlignment="1">
      <alignment horizontal="distributed" vertical="center" wrapText="1" indent="1"/>
    </xf>
    <xf numFmtId="38" fontId="16" fillId="0" borderId="72" xfId="1" applyFont="1" applyBorder="1" applyAlignment="1">
      <alignment horizontal="distributed" vertical="center" wrapText="1" indent="1"/>
    </xf>
    <xf numFmtId="38" fontId="16" fillId="0" borderId="24" xfId="1" applyFont="1" applyBorder="1" applyAlignment="1">
      <alignment horizontal="distributed" vertical="center" wrapText="1" indent="1"/>
    </xf>
    <xf numFmtId="0" fontId="0" fillId="0" borderId="40" xfId="0" applyBorder="1" applyAlignment="1">
      <alignment horizontal="distributed" vertical="center" wrapText="1" indent="1"/>
    </xf>
    <xf numFmtId="0" fontId="6" fillId="0" borderId="79" xfId="16" applyFont="1" applyBorder="1" applyAlignment="1">
      <alignment horizontal="distributed" vertical="center"/>
    </xf>
    <xf numFmtId="0" fontId="6" fillId="0" borderId="34" xfId="16" applyFont="1" applyBorder="1" applyAlignment="1">
      <alignment horizontal="distributed" vertical="center"/>
    </xf>
    <xf numFmtId="0" fontId="6" fillId="0" borderId="85" xfId="16" applyFont="1" applyBorder="1" applyAlignment="1">
      <alignment horizontal="distributed" vertical="center" indent="1"/>
    </xf>
    <xf numFmtId="0" fontId="6" fillId="0" borderId="87" xfId="16" applyFont="1" applyBorder="1" applyAlignment="1">
      <alignment horizontal="distributed" vertical="center" indent="1"/>
    </xf>
    <xf numFmtId="0" fontId="6" fillId="0" borderId="72" xfId="16" applyFont="1" applyBorder="1" applyAlignment="1">
      <alignment horizontal="distributed" vertical="center" indent="1"/>
    </xf>
    <xf numFmtId="0" fontId="6" fillId="0" borderId="9" xfId="16" applyFont="1" applyBorder="1" applyAlignment="1">
      <alignment horizontal="distributed" vertical="center" indent="1"/>
    </xf>
    <xf numFmtId="0" fontId="31" fillId="0" borderId="15" xfId="16" applyFont="1" applyBorder="1" applyAlignment="1">
      <alignment horizontal="distributed" vertical="center" wrapText="1" indent="1"/>
    </xf>
    <xf numFmtId="0" fontId="31" fillId="0" borderId="47" xfId="16" applyFont="1" applyBorder="1" applyAlignment="1">
      <alignment horizontal="distributed" vertical="center" wrapText="1" indent="1"/>
    </xf>
    <xf numFmtId="0" fontId="6" fillId="0" borderId="15" xfId="16" applyFont="1" applyBorder="1" applyAlignment="1">
      <alignment horizontal="distributed" vertical="center" indent="1"/>
    </xf>
    <xf numFmtId="0" fontId="6" fillId="0" borderId="47" xfId="16" applyFont="1" applyBorder="1" applyAlignment="1">
      <alignment horizontal="distributed" vertical="center" indent="1"/>
    </xf>
    <xf numFmtId="0" fontId="6" fillId="0" borderId="92" xfId="16" applyFont="1" applyBorder="1" applyAlignment="1">
      <alignment horizontal="distributed" vertical="center" indent="1"/>
    </xf>
    <xf numFmtId="0" fontId="6" fillId="0" borderId="71" xfId="16" applyFont="1" applyBorder="1" applyAlignment="1">
      <alignment horizontal="distributed" vertical="center" indent="1"/>
    </xf>
    <xf numFmtId="0" fontId="6" fillId="0" borderId="33" xfId="16" applyFont="1" applyBorder="1" applyAlignment="1">
      <alignment horizontal="center" vertical="center"/>
    </xf>
    <xf numFmtId="0" fontId="6" fillId="0" borderId="108" xfId="16" applyFont="1" applyBorder="1" applyAlignment="1">
      <alignment horizontal="center" vertical="center"/>
    </xf>
    <xf numFmtId="0" fontId="6" fillId="0" borderId="35" xfId="16" applyFont="1" applyBorder="1" applyAlignment="1">
      <alignment horizontal="center" vertical="center"/>
    </xf>
    <xf numFmtId="0" fontId="6" fillId="0" borderId="109" xfId="16" applyFont="1" applyBorder="1" applyAlignment="1">
      <alignment horizontal="center" vertical="center"/>
    </xf>
    <xf numFmtId="0" fontId="3" fillId="0" borderId="0" xfId="16" applyFont="1" applyAlignment="1">
      <alignment horizontal="center" vertical="center"/>
    </xf>
    <xf numFmtId="0" fontId="6" fillId="0" borderId="79" xfId="16" applyFont="1" applyBorder="1" applyAlignment="1">
      <alignment horizontal="distributed" vertical="center" wrapText="1" indent="1"/>
    </xf>
    <xf numFmtId="0" fontId="6" fillId="0" borderId="34" xfId="16" applyFont="1" applyBorder="1" applyAlignment="1">
      <alignment horizontal="distributed" vertical="center" wrapText="1" indent="1"/>
    </xf>
    <xf numFmtId="0" fontId="6" fillId="0" borderId="104" xfId="16" applyFont="1" applyBorder="1" applyAlignment="1">
      <alignment horizontal="distributed" vertical="center" wrapText="1" indent="1"/>
    </xf>
    <xf numFmtId="0" fontId="6" fillId="0" borderId="105" xfId="16" applyFont="1" applyBorder="1" applyAlignment="1">
      <alignment horizontal="distributed" vertical="center" wrapText="1" indent="1"/>
    </xf>
    <xf numFmtId="0" fontId="6" fillId="0" borderId="103" xfId="16" applyFont="1" applyBorder="1" applyAlignment="1">
      <alignment horizontal="left" vertical="center" wrapText="1"/>
    </xf>
    <xf numFmtId="0" fontId="6" fillId="0" borderId="106" xfId="16" applyFont="1" applyBorder="1" applyAlignment="1">
      <alignment horizontal="left" vertical="center" wrapText="1"/>
    </xf>
    <xf numFmtId="0" fontId="6" fillId="0" borderId="46" xfId="16" applyFont="1" applyBorder="1" applyAlignment="1">
      <alignment horizontal="center" vertical="center"/>
    </xf>
    <xf numFmtId="0" fontId="6" fillId="0" borderId="107" xfId="16" applyFont="1" applyBorder="1" applyAlignment="1">
      <alignment horizontal="center" vertical="center"/>
    </xf>
    <xf numFmtId="0" fontId="6" fillId="0" borderId="85" xfId="16" applyFont="1" applyBorder="1" applyAlignment="1">
      <alignment horizontal="distributed" vertical="center" wrapText="1" indent="1"/>
    </xf>
    <xf numFmtId="0" fontId="6" fillId="0" borderId="87" xfId="16" applyFont="1" applyBorder="1" applyAlignment="1">
      <alignment horizontal="distributed" vertical="center" wrapText="1" indent="1"/>
    </xf>
    <xf numFmtId="0" fontId="6" fillId="0" borderId="72" xfId="16" applyFont="1" applyBorder="1" applyAlignment="1">
      <alignment horizontal="distributed" vertical="center" wrapText="1" indent="1"/>
    </xf>
    <xf numFmtId="0" fontId="6" fillId="0" borderId="9" xfId="16" applyFont="1" applyBorder="1" applyAlignment="1">
      <alignment horizontal="distributed" vertical="center" wrapText="1" indent="1"/>
    </xf>
    <xf numFmtId="0" fontId="10" fillId="0" borderId="0" xfId="16" applyFont="1" applyAlignment="1">
      <alignment horizontal="left" vertical="center"/>
    </xf>
  </cellXfs>
  <cellStyles count="18">
    <cellStyle name="パーセント" xfId="4" builtinId="5"/>
    <cellStyle name="パーセント 2" xfId="6" xr:uid="{2B8D51EE-33D5-4D73-B2A0-4E81841F01EF}"/>
    <cellStyle name="桁区切り" xfId="1" builtinId="6"/>
    <cellStyle name="桁区切り 2" xfId="7" xr:uid="{CF0A2351-1924-48AF-A13A-7C742E2C148A}"/>
    <cellStyle name="桁区切り 3" xfId="17" xr:uid="{A7274CBA-23CA-4F5F-B5EA-955551DBBA57}"/>
    <cellStyle name="標準" xfId="0" builtinId="0"/>
    <cellStyle name="標準 2" xfId="5" xr:uid="{6BF55B33-A2CB-4A7D-B202-A2C50D7072F9}"/>
    <cellStyle name="標準 3" xfId="8" xr:uid="{40168C07-0471-45D3-86D4-6B6AE4AE9396}"/>
    <cellStyle name="標準 4" xfId="2" xr:uid="{00000000-0005-0000-0000-000003000000}"/>
    <cellStyle name="標準 5" xfId="16" xr:uid="{816A8A17-2D3F-410E-9395-7D7A31F27D1A}"/>
    <cellStyle name="標準_(第10表)扶養手当支給区分別扶養親族数" xfId="14" xr:uid="{57D5735F-8B60-4EDE-8853-7847202728D8}"/>
    <cellStyle name="標準_(第11表)職員の住居手当支給状況" xfId="15" xr:uid="{0F3C6A0E-5777-4670-8BCE-F92CBCB1A8B4}"/>
    <cellStyle name="標準_(第12表)職員の管理職手当支給状況" xfId="12" xr:uid="{9BF7CFBA-9DBA-453B-963C-E4EB9D3C4FEC}"/>
    <cellStyle name="標準_(第5表)給料表別・級別・号給別人員分布" xfId="9" xr:uid="{AFA095CA-5801-481C-83B0-04B2642E89BC}"/>
    <cellStyle name="標準_(第6表)給料表別職員構成" xfId="3" xr:uid="{00000000-0005-0000-0000-000004000000}"/>
    <cellStyle name="標準_(第7表)給料表別・年齢別人員及び平均給料月額" xfId="10" xr:uid="{27FDFC22-F4FF-4731-9E4A-A9DF19EFF482}"/>
    <cellStyle name="標準_(第8表)給料表別・勤続年数別人員分布" xfId="11" xr:uid="{CFAF9012-003B-4B8E-92D7-FDD4BE3E90D1}"/>
    <cellStyle name="標準_(第9表)職員の扶養親族構成別人員" xfId="13" xr:uid="{57D584A4-C39F-4971-8E3F-79AC6BB4ED1F}"/>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_rels/drawing2.xml.rels><?xml version="1.0" encoding="UTF-8" standalone="yes"?>
<Relationships xmlns="http://schemas.openxmlformats.org/package/2006/relationships"><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xdr:from>
      <xdr:col>6</xdr:col>
      <xdr:colOff>530966</xdr:colOff>
      <xdr:row>39</xdr:row>
      <xdr:rowOff>77262</xdr:rowOff>
    </xdr:from>
    <xdr:to>
      <xdr:col>6</xdr:col>
      <xdr:colOff>530966</xdr:colOff>
      <xdr:row>39</xdr:row>
      <xdr:rowOff>137719</xdr:rowOff>
    </xdr:to>
    <xdr:cxnSp macro="">
      <xdr:nvCxnSpPr>
        <xdr:cNvPr id="2" name="直線コネクタ 1">
          <a:extLst>
            <a:ext uri="{FF2B5EF4-FFF2-40B4-BE49-F238E27FC236}">
              <a16:creationId xmlns:a16="http://schemas.microsoft.com/office/drawing/2014/main" id="{0A15B9B0-CE6C-439A-881D-C90D2FA4A0C6}"/>
            </a:ext>
          </a:extLst>
        </xdr:cNvPr>
        <xdr:cNvCxnSpPr/>
      </xdr:nvCxnSpPr>
      <xdr:spPr bwMode="auto">
        <a:xfrm flipH="1" flipV="1">
          <a:off x="2674091" y="8583087"/>
          <a:ext cx="0" cy="60457"/>
        </a:xfrm>
        <a:prstGeom prst="line">
          <a:avLst/>
        </a:prstGeom>
        <a:solidFill>
          <a:srgbClr val="FFFFFF"/>
        </a:solidFill>
        <a:ln w="12700" cap="flat" cmpd="sng" algn="ctr">
          <a:solidFill>
            <a:schemeClr val="bg1"/>
          </a:solidFill>
          <a:prstDash val="solid"/>
          <a:round/>
          <a:headEnd type="none" w="med" len="med"/>
          <a:tailEnd type="none" w="med" len="med"/>
        </a:ln>
        <a:effectLst/>
      </xdr:spPr>
    </xdr:cxnSp>
    <xdr:clientData/>
  </xdr:twoCellAnchor>
  <xdr:twoCellAnchor>
    <xdr:from>
      <xdr:col>12</xdr:col>
      <xdr:colOff>506</xdr:colOff>
      <xdr:row>39</xdr:row>
      <xdr:rowOff>76770</xdr:rowOff>
    </xdr:from>
    <xdr:to>
      <xdr:col>12</xdr:col>
      <xdr:colOff>506</xdr:colOff>
      <xdr:row>39</xdr:row>
      <xdr:rowOff>140821</xdr:rowOff>
    </xdr:to>
    <xdr:cxnSp macro="">
      <xdr:nvCxnSpPr>
        <xdr:cNvPr id="3" name="直線コネクタ 2">
          <a:extLst>
            <a:ext uri="{FF2B5EF4-FFF2-40B4-BE49-F238E27FC236}">
              <a16:creationId xmlns:a16="http://schemas.microsoft.com/office/drawing/2014/main" id="{BA5B726D-A15E-4DD2-A475-5C7E01922CCE}"/>
            </a:ext>
          </a:extLst>
        </xdr:cNvPr>
        <xdr:cNvCxnSpPr/>
      </xdr:nvCxnSpPr>
      <xdr:spPr bwMode="auto">
        <a:xfrm flipH="1" flipV="1">
          <a:off x="4486781" y="8582595"/>
          <a:ext cx="0" cy="64051"/>
        </a:xfrm>
        <a:prstGeom prst="line">
          <a:avLst/>
        </a:prstGeom>
        <a:solidFill>
          <a:srgbClr val="FFFFFF"/>
        </a:solidFill>
        <a:ln w="12700" cap="flat" cmpd="sng" algn="ctr">
          <a:solidFill>
            <a:schemeClr val="bg1"/>
          </a:solidFill>
          <a:prstDash val="solid"/>
          <a:round/>
          <a:headEnd type="none" w="med" len="med"/>
          <a:tailEnd type="none" w="med" len="med"/>
        </a:ln>
        <a:effectLst/>
      </xdr:spPr>
    </xdr:cxnSp>
    <xdr:clientData/>
  </xdr:twoCellAnchor>
  <xdr:twoCellAnchor>
    <xdr:from>
      <xdr:col>13</xdr:col>
      <xdr:colOff>32341</xdr:colOff>
      <xdr:row>39</xdr:row>
      <xdr:rowOff>84472</xdr:rowOff>
    </xdr:from>
    <xdr:to>
      <xdr:col>13</xdr:col>
      <xdr:colOff>32341</xdr:colOff>
      <xdr:row>39</xdr:row>
      <xdr:rowOff>144929</xdr:rowOff>
    </xdr:to>
    <xdr:cxnSp macro="">
      <xdr:nvCxnSpPr>
        <xdr:cNvPr id="4" name="直線コネクタ 3">
          <a:extLst>
            <a:ext uri="{FF2B5EF4-FFF2-40B4-BE49-F238E27FC236}">
              <a16:creationId xmlns:a16="http://schemas.microsoft.com/office/drawing/2014/main" id="{DAAE2F99-0B93-402C-845A-F8B093A7202D}"/>
            </a:ext>
          </a:extLst>
        </xdr:cNvPr>
        <xdr:cNvCxnSpPr/>
      </xdr:nvCxnSpPr>
      <xdr:spPr bwMode="auto">
        <a:xfrm flipV="1">
          <a:off x="5090116" y="8590297"/>
          <a:ext cx="0" cy="60457"/>
        </a:xfrm>
        <a:prstGeom prst="line">
          <a:avLst/>
        </a:prstGeom>
        <a:solidFill>
          <a:srgbClr val="FFFFFF"/>
        </a:solidFill>
        <a:ln w="12700" cap="flat" cmpd="sng" algn="ctr">
          <a:solidFill>
            <a:schemeClr val="bg1"/>
          </a:solidFill>
          <a:prstDash val="solid"/>
          <a:round/>
          <a:headEnd type="none" w="med" len="med"/>
          <a:tailEnd type="none" w="med" len="med"/>
        </a:ln>
        <a:effectLst/>
      </xdr:spPr>
    </xdr:cxnSp>
    <xdr:clientData/>
  </xdr:twoCellAnchor>
  <xdr:twoCellAnchor>
    <xdr:from>
      <xdr:col>14</xdr:col>
      <xdr:colOff>372126</xdr:colOff>
      <xdr:row>39</xdr:row>
      <xdr:rowOff>89634</xdr:rowOff>
    </xdr:from>
    <xdr:to>
      <xdr:col>14</xdr:col>
      <xdr:colOff>372126</xdr:colOff>
      <xdr:row>39</xdr:row>
      <xdr:rowOff>153685</xdr:rowOff>
    </xdr:to>
    <xdr:cxnSp macro="">
      <xdr:nvCxnSpPr>
        <xdr:cNvPr id="5" name="直線コネクタ 4">
          <a:extLst>
            <a:ext uri="{FF2B5EF4-FFF2-40B4-BE49-F238E27FC236}">
              <a16:creationId xmlns:a16="http://schemas.microsoft.com/office/drawing/2014/main" id="{7BC56319-DCE5-4754-88A2-656ACC15DEFC}"/>
            </a:ext>
          </a:extLst>
        </xdr:cNvPr>
        <xdr:cNvCxnSpPr/>
      </xdr:nvCxnSpPr>
      <xdr:spPr bwMode="auto">
        <a:xfrm flipV="1">
          <a:off x="5639451" y="8595459"/>
          <a:ext cx="0" cy="64051"/>
        </a:xfrm>
        <a:prstGeom prst="line">
          <a:avLst/>
        </a:prstGeom>
        <a:solidFill>
          <a:srgbClr val="FFFFFF"/>
        </a:solidFill>
        <a:ln w="9525" cap="flat" cmpd="sng" algn="ctr">
          <a:solidFill>
            <a:schemeClr val="bg1"/>
          </a:solidFill>
          <a:prstDash val="solid"/>
          <a:round/>
          <a:headEnd type="none" w="med" len="med"/>
          <a:tailEnd type="none" w="med" len="med"/>
        </a:ln>
        <a:effectLst/>
      </xdr:spPr>
    </xdr:cxnSp>
    <xdr:clientData/>
  </xdr:twoCellAnchor>
  <xdr:twoCellAnchor>
    <xdr:from>
      <xdr:col>2</xdr:col>
      <xdr:colOff>233569</xdr:colOff>
      <xdr:row>40</xdr:row>
      <xdr:rowOff>10617</xdr:rowOff>
    </xdr:from>
    <xdr:to>
      <xdr:col>2</xdr:col>
      <xdr:colOff>233569</xdr:colOff>
      <xdr:row>40</xdr:row>
      <xdr:rowOff>76770</xdr:rowOff>
    </xdr:to>
    <xdr:cxnSp macro="">
      <xdr:nvCxnSpPr>
        <xdr:cNvPr id="6" name="直線コネクタ 5">
          <a:extLst>
            <a:ext uri="{FF2B5EF4-FFF2-40B4-BE49-F238E27FC236}">
              <a16:creationId xmlns:a16="http://schemas.microsoft.com/office/drawing/2014/main" id="{4A1B7EE7-2724-47C8-8F48-AECF089C1FC4}"/>
            </a:ext>
          </a:extLst>
        </xdr:cNvPr>
        <xdr:cNvCxnSpPr/>
      </xdr:nvCxnSpPr>
      <xdr:spPr bwMode="auto">
        <a:xfrm flipH="1" flipV="1">
          <a:off x="757444" y="8687892"/>
          <a:ext cx="0" cy="66153"/>
        </a:xfrm>
        <a:prstGeom prst="line">
          <a:avLst/>
        </a:prstGeom>
        <a:solidFill>
          <a:srgbClr val="FFFFFF"/>
        </a:solidFill>
        <a:ln w="12700" cap="flat" cmpd="sng" algn="ctr">
          <a:solidFill>
            <a:schemeClr val="bg1"/>
          </a:solidFill>
          <a:prstDash val="solid"/>
          <a:round/>
          <a:headEnd type="none" w="med" len="med"/>
          <a:tailEnd type="none" w="med" len="med"/>
        </a:ln>
        <a:effectLst/>
      </xdr:spPr>
    </xdr:cxnSp>
    <xdr:clientData/>
  </xdr:twoCellAnchor>
  <xdr:twoCellAnchor>
    <xdr:from>
      <xdr:col>6</xdr:col>
      <xdr:colOff>430464</xdr:colOff>
      <xdr:row>40</xdr:row>
      <xdr:rowOff>14723</xdr:rowOff>
    </xdr:from>
    <xdr:to>
      <xdr:col>6</xdr:col>
      <xdr:colOff>430464</xdr:colOff>
      <xdr:row>40</xdr:row>
      <xdr:rowOff>80876</xdr:rowOff>
    </xdr:to>
    <xdr:cxnSp macro="">
      <xdr:nvCxnSpPr>
        <xdr:cNvPr id="7" name="直線コネクタ 6">
          <a:extLst>
            <a:ext uri="{FF2B5EF4-FFF2-40B4-BE49-F238E27FC236}">
              <a16:creationId xmlns:a16="http://schemas.microsoft.com/office/drawing/2014/main" id="{A25C9074-4CF9-4B41-AE4E-6D8E17F46F66}"/>
            </a:ext>
          </a:extLst>
        </xdr:cNvPr>
        <xdr:cNvCxnSpPr/>
      </xdr:nvCxnSpPr>
      <xdr:spPr bwMode="auto">
        <a:xfrm flipH="1" flipV="1">
          <a:off x="2573589" y="8691998"/>
          <a:ext cx="0" cy="66153"/>
        </a:xfrm>
        <a:prstGeom prst="line">
          <a:avLst/>
        </a:prstGeom>
        <a:solidFill>
          <a:srgbClr val="FFFFFF"/>
        </a:solidFill>
        <a:ln w="12700" cap="flat" cmpd="sng" algn="ctr">
          <a:solidFill>
            <a:schemeClr val="bg1"/>
          </a:solidFill>
          <a:prstDash val="solid"/>
          <a:round/>
          <a:headEnd type="none" w="med" len="med"/>
          <a:tailEnd type="none" w="med" len="med"/>
        </a:ln>
        <a:effectLst/>
      </xdr:spPr>
    </xdr:cxnSp>
    <xdr:clientData/>
  </xdr:twoCellAnchor>
  <xdr:twoCellAnchor>
    <xdr:from>
      <xdr:col>11</xdr:col>
      <xdr:colOff>111304</xdr:colOff>
      <xdr:row>40</xdr:row>
      <xdr:rowOff>14723</xdr:rowOff>
    </xdr:from>
    <xdr:to>
      <xdr:col>11</xdr:col>
      <xdr:colOff>111304</xdr:colOff>
      <xdr:row>40</xdr:row>
      <xdr:rowOff>80876</xdr:rowOff>
    </xdr:to>
    <xdr:cxnSp macro="">
      <xdr:nvCxnSpPr>
        <xdr:cNvPr id="8" name="直線コネクタ 7">
          <a:extLst>
            <a:ext uri="{FF2B5EF4-FFF2-40B4-BE49-F238E27FC236}">
              <a16:creationId xmlns:a16="http://schemas.microsoft.com/office/drawing/2014/main" id="{16C49CF9-890C-4A9B-9AE0-8E833A70308A}"/>
            </a:ext>
          </a:extLst>
        </xdr:cNvPr>
        <xdr:cNvCxnSpPr/>
      </xdr:nvCxnSpPr>
      <xdr:spPr bwMode="auto">
        <a:xfrm flipH="1" flipV="1">
          <a:off x="4388029" y="8691998"/>
          <a:ext cx="0" cy="66153"/>
        </a:xfrm>
        <a:prstGeom prst="line">
          <a:avLst/>
        </a:prstGeom>
        <a:solidFill>
          <a:srgbClr val="FFFFFF"/>
        </a:solidFill>
        <a:ln w="12700" cap="flat" cmpd="sng" algn="ctr">
          <a:solidFill>
            <a:schemeClr val="bg1"/>
          </a:solidFill>
          <a:prstDash val="solid"/>
          <a:round/>
          <a:headEnd type="none" w="med" len="med"/>
          <a:tailEnd type="none" w="med" len="med"/>
        </a:ln>
        <a:effectLst/>
      </xdr:spPr>
    </xdr:cxnSp>
    <xdr:clientData/>
  </xdr:twoCellAnchor>
  <xdr:twoCellAnchor>
    <xdr:from>
      <xdr:col>14</xdr:col>
      <xdr:colOff>343077</xdr:colOff>
      <xdr:row>40</xdr:row>
      <xdr:rowOff>11202</xdr:rowOff>
    </xdr:from>
    <xdr:to>
      <xdr:col>14</xdr:col>
      <xdr:colOff>343077</xdr:colOff>
      <xdr:row>40</xdr:row>
      <xdr:rowOff>77355</xdr:rowOff>
    </xdr:to>
    <xdr:cxnSp macro="">
      <xdr:nvCxnSpPr>
        <xdr:cNvPr id="9" name="直線コネクタ 8">
          <a:extLst>
            <a:ext uri="{FF2B5EF4-FFF2-40B4-BE49-F238E27FC236}">
              <a16:creationId xmlns:a16="http://schemas.microsoft.com/office/drawing/2014/main" id="{FBD56BE3-9E39-48E6-9487-31F8E9973A56}"/>
            </a:ext>
          </a:extLst>
        </xdr:cNvPr>
        <xdr:cNvCxnSpPr/>
      </xdr:nvCxnSpPr>
      <xdr:spPr bwMode="auto">
        <a:xfrm flipH="1" flipV="1">
          <a:off x="5610402" y="8688477"/>
          <a:ext cx="0" cy="66153"/>
        </a:xfrm>
        <a:prstGeom prst="line">
          <a:avLst/>
        </a:prstGeom>
        <a:solidFill>
          <a:srgbClr val="FFFFFF"/>
        </a:solidFill>
        <a:ln w="12700" cap="flat" cmpd="sng" algn="ctr">
          <a:solidFill>
            <a:schemeClr val="bg1"/>
          </a:solidFill>
          <a:prstDash val="solid"/>
          <a:round/>
          <a:headEnd type="none" w="med" len="med"/>
          <a:tailEnd type="none" w="med" len="med"/>
        </a:ln>
        <a:effectLst/>
      </xdr:spPr>
    </xdr:cxnSp>
    <xdr:clientData/>
  </xdr:twoCellAnchor>
  <xdr:twoCellAnchor>
    <xdr:from>
      <xdr:col>14</xdr:col>
      <xdr:colOff>329119</xdr:colOff>
      <xdr:row>16</xdr:row>
      <xdr:rowOff>48932</xdr:rowOff>
    </xdr:from>
    <xdr:to>
      <xdr:col>15</xdr:col>
      <xdr:colOff>70466</xdr:colOff>
      <xdr:row>16</xdr:row>
      <xdr:rowOff>177378</xdr:rowOff>
    </xdr:to>
    <xdr:sp macro="" textlink="">
      <xdr:nvSpPr>
        <xdr:cNvPr id="10" name="正方形/長方形 9">
          <a:extLst>
            <a:ext uri="{FF2B5EF4-FFF2-40B4-BE49-F238E27FC236}">
              <a16:creationId xmlns:a16="http://schemas.microsoft.com/office/drawing/2014/main" id="{5EB94FAC-26B7-41DD-A9AB-733622A84F91}"/>
            </a:ext>
          </a:extLst>
        </xdr:cNvPr>
        <xdr:cNvSpPr/>
      </xdr:nvSpPr>
      <xdr:spPr bwMode="auto">
        <a:xfrm>
          <a:off x="5596444" y="4297082"/>
          <a:ext cx="312847" cy="128446"/>
        </a:xfrm>
        <a:prstGeom prst="rect">
          <a:avLst/>
        </a:prstGeom>
        <a:solidFill>
          <a:srgbClr val="FFFFFF"/>
        </a:solidFill>
        <a:ln w="9525" cap="flat" cmpd="sng" algn="ctr">
          <a:solidFill>
            <a:schemeClr val="bg1"/>
          </a:solidFill>
          <a:prstDash val="solid"/>
          <a:round/>
          <a:headEnd type="none" w="med" len="med"/>
          <a:tailEnd type="none" w="med" len="med"/>
        </a:ln>
        <a:effectLst/>
      </xdr:spPr>
      <xdr:txBody>
        <a:bodyPr vertOverflow="clip" horzOverflow="clip" wrap="square" lIns="18288" tIns="0" rIns="0" bIns="0" rtlCol="0" anchor="t" upright="1"/>
        <a:lstStyle/>
        <a:p>
          <a:pPr algn="l"/>
          <a:endParaRPr kumimoji="1" lang="ja-JP" altLang="en-US" sz="1100"/>
        </a:p>
      </xdr:txBody>
    </xdr:sp>
    <xdr:clientData/>
  </xdr:twoCellAnchor>
  <xdr:twoCellAnchor editAs="oneCell">
    <xdr:from>
      <xdr:col>1</xdr:col>
      <xdr:colOff>0</xdr:colOff>
      <xdr:row>5</xdr:row>
      <xdr:rowOff>180975</xdr:rowOff>
    </xdr:from>
    <xdr:to>
      <xdr:col>16</xdr:col>
      <xdr:colOff>9525</xdr:colOff>
      <xdr:row>17</xdr:row>
      <xdr:rowOff>123825</xdr:rowOff>
    </xdr:to>
    <xdr:pic>
      <xdr:nvPicPr>
        <xdr:cNvPr id="11" name="図 10">
          <a:extLst>
            <a:ext uri="{FF2B5EF4-FFF2-40B4-BE49-F238E27FC236}">
              <a16:creationId xmlns:a16="http://schemas.microsoft.com/office/drawing/2014/main" id="{9C53CDB0-FA14-4726-8B94-45D10C7309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57175" y="1390650"/>
          <a:ext cx="5800725" cy="3257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47587</xdr:colOff>
      <xdr:row>5</xdr:row>
      <xdr:rowOff>57063</xdr:rowOff>
    </xdr:from>
    <xdr:to>
      <xdr:col>3</xdr:col>
      <xdr:colOff>132941</xdr:colOff>
      <xdr:row>6</xdr:row>
      <xdr:rowOff>168028</xdr:rowOff>
    </xdr:to>
    <xdr:sp macro="" textlink="">
      <xdr:nvSpPr>
        <xdr:cNvPr id="12" name="Text Box 472">
          <a:extLst>
            <a:ext uri="{FF2B5EF4-FFF2-40B4-BE49-F238E27FC236}">
              <a16:creationId xmlns:a16="http://schemas.microsoft.com/office/drawing/2014/main" id="{7D0E6FE1-0FA3-4BDA-8187-DDCE86A9419E}"/>
            </a:ext>
          </a:extLst>
        </xdr:cNvPr>
        <xdr:cNvSpPr txBox="1">
          <a:spLocks noChangeArrowheads="1"/>
        </xdr:cNvSpPr>
      </xdr:nvSpPr>
      <xdr:spPr bwMode="auto">
        <a:xfrm>
          <a:off x="247587" y="1266738"/>
          <a:ext cx="828329" cy="387190"/>
        </a:xfrm>
        <a:prstGeom prst="rect">
          <a:avLst/>
        </a:prstGeom>
        <a:noFill/>
        <a:ln w="9525">
          <a:noFill/>
          <a:miter lim="800000"/>
          <a:headEnd/>
          <a:tailEnd/>
        </a:ln>
      </xdr:spPr>
      <xdr:txBody>
        <a:bodyPr vertOverflow="clip" wrap="square" lIns="27432" tIns="18288" rIns="0" bIns="0" anchor="t" upright="1"/>
        <a:lstStyle/>
        <a:p>
          <a:pPr algn="ctr" rtl="1">
            <a:defRPr sz="1000"/>
          </a:pPr>
          <a:r>
            <a:rPr lang="ja-JP" altLang="en-US" sz="900" b="0" i="0" strike="noStrike">
              <a:solidFill>
                <a:srgbClr val="000000"/>
              </a:solidFill>
              <a:latin typeface="ＭＳ Ｐゴシック"/>
              <a:ea typeface="ＭＳ Ｐゴシック"/>
            </a:rPr>
            <a:t>平均給与月額</a:t>
          </a:r>
        </a:p>
        <a:p>
          <a:pPr algn="ctr" rtl="1">
            <a:defRPr sz="1000"/>
          </a:pPr>
          <a:r>
            <a:rPr lang="ja-JP" altLang="en-US" sz="900" b="0" i="0" strike="noStrike">
              <a:solidFill>
                <a:srgbClr val="000000"/>
              </a:solidFill>
              <a:latin typeface="ＭＳ Ｐゴシック"/>
              <a:ea typeface="ＭＳ Ｐゴシック"/>
            </a:rPr>
            <a:t> </a:t>
          </a:r>
          <a:r>
            <a:rPr lang="en-US" altLang="ja-JP" sz="900" b="0" i="0" strike="noStrike">
              <a:solidFill>
                <a:srgbClr val="000000"/>
              </a:solidFill>
              <a:latin typeface="ＭＳ Ｐゴシック"/>
              <a:ea typeface="ＭＳ Ｐゴシック"/>
            </a:rPr>
            <a:t>(</a:t>
          </a:r>
          <a:r>
            <a:rPr lang="ja-JP" altLang="en-US" sz="900" b="0" i="0" strike="noStrike">
              <a:solidFill>
                <a:srgbClr val="000000"/>
              </a:solidFill>
              <a:latin typeface="ＭＳ Ｐゴシック"/>
              <a:ea typeface="ＭＳ Ｐゴシック"/>
            </a:rPr>
            <a:t>円</a:t>
          </a:r>
          <a:r>
            <a:rPr lang="en-US" altLang="ja-JP" sz="900" b="0" i="0" strike="noStrike">
              <a:solidFill>
                <a:srgbClr val="000000"/>
              </a:solidFill>
              <a:latin typeface="ＭＳ Ｐゴシック"/>
              <a:ea typeface="ＭＳ Ｐゴシック"/>
            </a:rPr>
            <a:t>)</a:t>
          </a:r>
          <a:endParaRPr lang="ja-JP" altLang="en-US" sz="900" b="0" i="0" strike="noStrike">
            <a:solidFill>
              <a:srgbClr val="000000"/>
            </a:solidFill>
            <a:latin typeface="ＭＳ Ｐゴシック"/>
            <a:ea typeface="ＭＳ Ｐゴシック"/>
          </a:endParaRPr>
        </a:p>
      </xdr:txBody>
    </xdr:sp>
    <xdr:clientData/>
  </xdr:twoCellAnchor>
  <xdr:twoCellAnchor>
    <xdr:from>
      <xdr:col>1</xdr:col>
      <xdr:colOff>45991</xdr:colOff>
      <xdr:row>15</xdr:row>
      <xdr:rowOff>200653</xdr:rowOff>
    </xdr:from>
    <xdr:to>
      <xdr:col>2</xdr:col>
      <xdr:colOff>353761</xdr:colOff>
      <xdr:row>16</xdr:row>
      <xdr:rowOff>193696</xdr:rowOff>
    </xdr:to>
    <xdr:sp macro="" textlink="">
      <xdr:nvSpPr>
        <xdr:cNvPr id="13" name="Rectangle 345">
          <a:extLst>
            <a:ext uri="{FF2B5EF4-FFF2-40B4-BE49-F238E27FC236}">
              <a16:creationId xmlns:a16="http://schemas.microsoft.com/office/drawing/2014/main" id="{91960D58-4D6A-4284-925B-3923A7AF0FAF}"/>
            </a:ext>
          </a:extLst>
        </xdr:cNvPr>
        <xdr:cNvSpPr>
          <a:spLocks noChangeArrowheads="1"/>
        </xdr:cNvSpPr>
      </xdr:nvSpPr>
      <xdr:spPr bwMode="auto">
        <a:xfrm>
          <a:off x="303166" y="4172578"/>
          <a:ext cx="574470" cy="269268"/>
        </a:xfrm>
        <a:prstGeom prst="rect">
          <a:avLst/>
        </a:prstGeom>
        <a:solidFill>
          <a:srgbClr val="FFFFFF"/>
        </a:solidFill>
        <a:ln w="9525">
          <a:noFill/>
          <a:miter lim="800000"/>
          <a:headEnd/>
          <a:tailEnd/>
        </a:ln>
      </xdr:spPr>
      <xdr:txBody>
        <a:bodyPr/>
        <a:lstStyle/>
        <a:p>
          <a:pPr algn="r"/>
          <a:r>
            <a:rPr lang="en-US" altLang="ja-JP" sz="1000">
              <a:latin typeface="ＭＳ Ｐゴシック" pitchFamily="50" charset="-128"/>
              <a:ea typeface="ＭＳ Ｐゴシック" pitchFamily="50" charset="-128"/>
            </a:rPr>
            <a:t>0</a:t>
          </a:r>
        </a:p>
        <a:p>
          <a:endParaRPr lang="ja-JP" altLang="en-US"/>
        </a:p>
      </xdr:txBody>
    </xdr:sp>
    <xdr:clientData/>
  </xdr:twoCellAnchor>
  <xdr:twoCellAnchor>
    <xdr:from>
      <xdr:col>14</xdr:col>
      <xdr:colOff>308540</xdr:colOff>
      <xdr:row>16</xdr:row>
      <xdr:rowOff>152556</xdr:rowOff>
    </xdr:from>
    <xdr:to>
      <xdr:col>16</xdr:col>
      <xdr:colOff>16164</xdr:colOff>
      <xdr:row>17</xdr:row>
      <xdr:rowOff>114456</xdr:rowOff>
    </xdr:to>
    <xdr:sp macro="" textlink="">
      <xdr:nvSpPr>
        <xdr:cNvPr id="14" name="Text Box 474">
          <a:extLst>
            <a:ext uri="{FF2B5EF4-FFF2-40B4-BE49-F238E27FC236}">
              <a16:creationId xmlns:a16="http://schemas.microsoft.com/office/drawing/2014/main" id="{16049625-CBCA-40D2-960A-A5C326F1E0F5}"/>
            </a:ext>
          </a:extLst>
        </xdr:cNvPr>
        <xdr:cNvSpPr txBox="1">
          <a:spLocks noChangeArrowheads="1"/>
        </xdr:cNvSpPr>
      </xdr:nvSpPr>
      <xdr:spPr bwMode="auto">
        <a:xfrm>
          <a:off x="5575865" y="4400706"/>
          <a:ext cx="488674" cy="238125"/>
        </a:xfrm>
        <a:prstGeom prst="rect">
          <a:avLst/>
        </a:prstGeom>
        <a:noFill/>
        <a:ln w="9525">
          <a:noFill/>
          <a:miter lim="800000"/>
          <a:headEnd/>
          <a:tailEnd/>
        </a:ln>
      </xdr:spPr>
      <xdr:txBody>
        <a:bodyPr vertOverflow="clip" wrap="square" lIns="27432" tIns="18288" rIns="0" bIns="0" anchor="t" upright="1"/>
        <a:lstStyle/>
        <a:p>
          <a:pPr algn="l" rtl="1">
            <a:defRPr sz="1000"/>
          </a:pPr>
          <a:r>
            <a:rPr lang="ja-JP" altLang="en-US" sz="800" b="0" i="0" strike="noStrike">
              <a:solidFill>
                <a:srgbClr val="000000"/>
              </a:solidFill>
              <a:latin typeface="ＭＳ Ｐゴシック"/>
              <a:ea typeface="ＭＳ Ｐゴシック"/>
            </a:rPr>
            <a:t>（年度）</a:t>
          </a:r>
        </a:p>
      </xdr:txBody>
    </xdr:sp>
    <xdr:clientData/>
  </xdr:twoCellAnchor>
  <xdr:twoCellAnchor>
    <xdr:from>
      <xdr:col>14</xdr:col>
      <xdr:colOff>25831</xdr:colOff>
      <xdr:row>5</xdr:row>
      <xdr:rowOff>46990</xdr:rowOff>
    </xdr:from>
    <xdr:to>
      <xdr:col>16</xdr:col>
      <xdr:colOff>11908</xdr:colOff>
      <xdr:row>6</xdr:row>
      <xdr:rowOff>171382</xdr:rowOff>
    </xdr:to>
    <xdr:sp macro="" textlink="">
      <xdr:nvSpPr>
        <xdr:cNvPr id="15" name="Text Box 473">
          <a:extLst>
            <a:ext uri="{FF2B5EF4-FFF2-40B4-BE49-F238E27FC236}">
              <a16:creationId xmlns:a16="http://schemas.microsoft.com/office/drawing/2014/main" id="{C9B832A2-D22B-4DFD-AE08-B3A629C59FA9}"/>
            </a:ext>
          </a:extLst>
        </xdr:cNvPr>
        <xdr:cNvSpPr txBox="1">
          <a:spLocks noChangeArrowheads="1"/>
        </xdr:cNvSpPr>
      </xdr:nvSpPr>
      <xdr:spPr bwMode="auto">
        <a:xfrm>
          <a:off x="5293156" y="1256665"/>
          <a:ext cx="767127" cy="400617"/>
        </a:xfrm>
        <a:prstGeom prst="rect">
          <a:avLst/>
        </a:prstGeom>
        <a:solidFill>
          <a:srgbClr val="FFFFFF">
            <a:alpha val="0"/>
          </a:srgbClr>
        </a:solidFill>
        <a:ln w="9525">
          <a:noFill/>
          <a:miter lim="800000"/>
          <a:headEnd/>
          <a:tailEnd/>
        </a:ln>
      </xdr:spPr>
      <xdr:txBody>
        <a:bodyPr vertOverflow="clip" wrap="square" lIns="27432" tIns="18288" rIns="0" bIns="0" anchor="t" upright="1"/>
        <a:lstStyle/>
        <a:p>
          <a:pPr algn="ctr" rtl="1">
            <a:defRPr sz="1000"/>
          </a:pPr>
          <a:r>
            <a:rPr lang="ja-JP" altLang="en-US" sz="900" b="0" i="0" strike="noStrike">
              <a:solidFill>
                <a:srgbClr val="000000"/>
              </a:solidFill>
              <a:latin typeface="ＭＳ Ｐゴシック"/>
              <a:ea typeface="ＭＳ Ｐゴシック"/>
            </a:rPr>
            <a:t>平均年齢</a:t>
          </a:r>
        </a:p>
        <a:p>
          <a:pPr algn="ctr" rtl="1">
            <a:defRPr sz="1000"/>
          </a:pPr>
          <a:r>
            <a:rPr lang="ja-JP" altLang="en-US" sz="900" b="0" i="0" strike="noStrike">
              <a:solidFill>
                <a:srgbClr val="000000"/>
              </a:solidFill>
              <a:latin typeface="ＭＳ Ｐゴシック"/>
              <a:ea typeface="ＭＳ Ｐゴシック"/>
            </a:rPr>
            <a:t> </a:t>
          </a:r>
          <a:r>
            <a:rPr lang="en-US" altLang="ja-JP" sz="900" b="0" i="0" strike="noStrike">
              <a:solidFill>
                <a:srgbClr val="000000"/>
              </a:solidFill>
              <a:latin typeface="ＭＳ Ｐゴシック"/>
              <a:ea typeface="ＭＳ Ｐゴシック"/>
            </a:rPr>
            <a:t>(</a:t>
          </a:r>
          <a:r>
            <a:rPr lang="ja-JP" altLang="en-US" sz="900" b="0" i="0" strike="noStrike">
              <a:solidFill>
                <a:srgbClr val="000000"/>
              </a:solidFill>
              <a:latin typeface="ＭＳ Ｐゴシック"/>
              <a:ea typeface="ＭＳ Ｐゴシック"/>
            </a:rPr>
            <a:t>歳</a:t>
          </a:r>
          <a:r>
            <a:rPr lang="en-US" altLang="ja-JP" sz="900" b="0" i="0" strike="noStrike">
              <a:solidFill>
                <a:srgbClr val="000000"/>
              </a:solidFill>
              <a:latin typeface="ＭＳ Ｐゴシック"/>
              <a:ea typeface="ＭＳ Ｐゴシック"/>
            </a:rPr>
            <a:t>)</a:t>
          </a:r>
          <a:endParaRPr lang="ja-JP" altLang="en-US" sz="900" b="0" i="0" strike="noStrike">
            <a:solidFill>
              <a:srgbClr val="000000"/>
            </a:solidFill>
            <a:latin typeface="ＭＳ Ｐゴシック"/>
            <a:ea typeface="ＭＳ Ｐゴシック"/>
          </a:endParaRPr>
        </a:p>
      </xdr:txBody>
    </xdr:sp>
    <xdr:clientData/>
  </xdr:twoCellAnchor>
  <xdr:twoCellAnchor editAs="oneCell">
    <xdr:from>
      <xdr:col>2</xdr:col>
      <xdr:colOff>190500</xdr:colOff>
      <xdr:row>15</xdr:row>
      <xdr:rowOff>28575</xdr:rowOff>
    </xdr:from>
    <xdr:to>
      <xdr:col>14</xdr:col>
      <xdr:colOff>533400</xdr:colOff>
      <xdr:row>15</xdr:row>
      <xdr:rowOff>200025</xdr:rowOff>
    </xdr:to>
    <xdr:pic>
      <xdr:nvPicPr>
        <xdr:cNvPr id="16" name="図 15">
          <a:extLst>
            <a:ext uri="{FF2B5EF4-FFF2-40B4-BE49-F238E27FC236}">
              <a16:creationId xmlns:a16="http://schemas.microsoft.com/office/drawing/2014/main" id="{306D4FC9-A091-4478-9B49-510A289E0959}"/>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4375" y="4000500"/>
          <a:ext cx="508635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76200</xdr:colOff>
      <xdr:row>24</xdr:row>
      <xdr:rowOff>9525</xdr:rowOff>
    </xdr:from>
    <xdr:to>
      <xdr:col>15</xdr:col>
      <xdr:colOff>95250</xdr:colOff>
      <xdr:row>43</xdr:row>
      <xdr:rowOff>123825</xdr:rowOff>
    </xdr:to>
    <xdr:pic>
      <xdr:nvPicPr>
        <xdr:cNvPr id="17" name="図 16">
          <a:extLst>
            <a:ext uri="{FF2B5EF4-FFF2-40B4-BE49-F238E27FC236}">
              <a16:creationId xmlns:a16="http://schemas.microsoft.com/office/drawing/2014/main" id="{B17AB636-6090-4323-84B4-7725DC249DF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33375" y="5943600"/>
          <a:ext cx="5600700" cy="3371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294</xdr:colOff>
      <xdr:row>40</xdr:row>
      <xdr:rowOff>57150</xdr:rowOff>
    </xdr:from>
    <xdr:to>
      <xdr:col>2</xdr:col>
      <xdr:colOff>299151</xdr:colOff>
      <xdr:row>41</xdr:row>
      <xdr:rowOff>123825</xdr:rowOff>
    </xdr:to>
    <xdr:sp macro="" textlink="">
      <xdr:nvSpPr>
        <xdr:cNvPr id="18" name="Rectangle 490">
          <a:extLst>
            <a:ext uri="{FF2B5EF4-FFF2-40B4-BE49-F238E27FC236}">
              <a16:creationId xmlns:a16="http://schemas.microsoft.com/office/drawing/2014/main" id="{54082FD4-E313-44C7-A567-510ABE41912A}"/>
            </a:ext>
          </a:extLst>
        </xdr:cNvPr>
        <xdr:cNvSpPr>
          <a:spLocks noChangeArrowheads="1"/>
        </xdr:cNvSpPr>
      </xdr:nvSpPr>
      <xdr:spPr bwMode="auto">
        <a:xfrm>
          <a:off x="259469" y="8734425"/>
          <a:ext cx="563557" cy="238125"/>
        </a:xfrm>
        <a:prstGeom prst="rect">
          <a:avLst/>
        </a:prstGeom>
        <a:solidFill>
          <a:srgbClr val="FFFFFF"/>
        </a:solidFill>
        <a:ln w="9525">
          <a:noFill/>
          <a:miter lim="800000"/>
          <a:headEnd/>
          <a:tailEnd/>
        </a:ln>
      </xdr:spPr>
      <xdr:txBody>
        <a:bodyPr anchor="ctr"/>
        <a:lstStyle/>
        <a:p>
          <a:pPr algn="r"/>
          <a:r>
            <a:rPr lang="en-US" altLang="ja-JP" sz="1000">
              <a:latin typeface="ＭＳ Ｐゴシック" pitchFamily="50" charset="-128"/>
              <a:ea typeface="ＭＳ Ｐゴシック" pitchFamily="50" charset="-128"/>
            </a:rPr>
            <a:t>0  </a:t>
          </a:r>
          <a:endParaRPr lang="ja-JP" altLang="en-US" sz="1000">
            <a:latin typeface="ＭＳ Ｐゴシック" pitchFamily="50" charset="-128"/>
            <a:ea typeface="ＭＳ Ｐゴシック" pitchFamily="50" charset="-128"/>
          </a:endParaRPr>
        </a:p>
      </xdr:txBody>
    </xdr:sp>
    <xdr:clientData/>
  </xdr:twoCellAnchor>
  <xdr:twoCellAnchor>
    <xdr:from>
      <xdr:col>14</xdr:col>
      <xdr:colOff>280780</xdr:colOff>
      <xdr:row>41</xdr:row>
      <xdr:rowOff>95042</xdr:rowOff>
    </xdr:from>
    <xdr:to>
      <xdr:col>15</xdr:col>
      <xdr:colOff>204580</xdr:colOff>
      <xdr:row>42</xdr:row>
      <xdr:rowOff>161718</xdr:rowOff>
    </xdr:to>
    <xdr:sp macro="" textlink="">
      <xdr:nvSpPr>
        <xdr:cNvPr id="19" name="Text Box 475">
          <a:extLst>
            <a:ext uri="{FF2B5EF4-FFF2-40B4-BE49-F238E27FC236}">
              <a16:creationId xmlns:a16="http://schemas.microsoft.com/office/drawing/2014/main" id="{CA6EC1E3-DFF3-4140-9B58-010B00C98B59}"/>
            </a:ext>
          </a:extLst>
        </xdr:cNvPr>
        <xdr:cNvSpPr txBox="1">
          <a:spLocks noChangeArrowheads="1"/>
        </xdr:cNvSpPr>
      </xdr:nvSpPr>
      <xdr:spPr bwMode="auto">
        <a:xfrm>
          <a:off x="5548105" y="8943767"/>
          <a:ext cx="495300" cy="238126"/>
        </a:xfrm>
        <a:prstGeom prst="rect">
          <a:avLst/>
        </a:prstGeom>
        <a:noFill/>
        <a:ln w="9525">
          <a:noFill/>
          <a:miter lim="800000"/>
          <a:headEnd/>
          <a:tailEnd/>
        </a:ln>
      </xdr:spPr>
      <xdr:txBody>
        <a:bodyPr vertOverflow="clip" wrap="square" lIns="27432" tIns="18288" rIns="0" bIns="0" anchor="t" upright="1"/>
        <a:lstStyle/>
        <a:p>
          <a:pPr algn="l" rtl="1">
            <a:defRPr sz="1000"/>
          </a:pPr>
          <a:r>
            <a:rPr lang="ja-JP" altLang="en-US" sz="800" b="0" i="0" strike="noStrike">
              <a:solidFill>
                <a:srgbClr val="000000"/>
              </a:solidFill>
              <a:latin typeface="ＭＳ Ｐゴシック"/>
              <a:ea typeface="ＭＳ Ｐゴシック"/>
            </a:rPr>
            <a:t>（年度）</a:t>
          </a:r>
        </a:p>
      </xdr:txBody>
    </xdr:sp>
    <xdr:clientData/>
  </xdr:twoCellAnchor>
  <xdr:twoCellAnchor>
    <xdr:from>
      <xdr:col>1</xdr:col>
      <xdr:colOff>73041</xdr:colOff>
      <xdr:row>24</xdr:row>
      <xdr:rowOff>22355</xdr:rowOff>
    </xdr:from>
    <xdr:to>
      <xdr:col>2</xdr:col>
      <xdr:colOff>349891</xdr:colOff>
      <xdr:row>26</xdr:row>
      <xdr:rowOff>14579</xdr:rowOff>
    </xdr:to>
    <xdr:sp macro="" textlink="">
      <xdr:nvSpPr>
        <xdr:cNvPr id="20" name="Text Box 561">
          <a:extLst>
            <a:ext uri="{FF2B5EF4-FFF2-40B4-BE49-F238E27FC236}">
              <a16:creationId xmlns:a16="http://schemas.microsoft.com/office/drawing/2014/main" id="{DF2FA4E2-6778-408F-97C7-BC27EC6672D0}"/>
            </a:ext>
          </a:extLst>
        </xdr:cNvPr>
        <xdr:cNvSpPr txBox="1">
          <a:spLocks noChangeArrowheads="1"/>
        </xdr:cNvSpPr>
      </xdr:nvSpPr>
      <xdr:spPr bwMode="auto">
        <a:xfrm>
          <a:off x="330216" y="5956430"/>
          <a:ext cx="543550" cy="335124"/>
        </a:xfrm>
        <a:prstGeom prst="rect">
          <a:avLst/>
        </a:prstGeom>
        <a:noFill/>
        <a:ln w="9525">
          <a:noFill/>
          <a:miter lim="800000"/>
          <a:headEnd/>
          <a:tailEnd/>
        </a:ln>
      </xdr:spPr>
      <xdr:txBody>
        <a:bodyPr vertOverflow="clip" wrap="square" lIns="0" tIns="0" rIns="0" bIns="0" anchor="t" upright="1"/>
        <a:lstStyle/>
        <a:p>
          <a:pPr algn="ctr" rtl="1">
            <a:defRPr sz="1000"/>
          </a:pPr>
          <a:r>
            <a:rPr lang="ja-JP" altLang="en-US" sz="900" b="0" i="0" strike="noStrike">
              <a:solidFill>
                <a:srgbClr val="000000"/>
              </a:solidFill>
              <a:latin typeface="ＭＳ Ｐゴシック"/>
              <a:ea typeface="ＭＳ Ｐゴシック"/>
            </a:rPr>
            <a:t>月数</a:t>
          </a:r>
        </a:p>
        <a:p>
          <a:pPr algn="ctr" rtl="1">
            <a:defRPr sz="1000"/>
          </a:pPr>
          <a:r>
            <a:rPr lang="ja-JP" altLang="en-US" sz="900" b="0" i="0" strike="noStrike">
              <a:solidFill>
                <a:srgbClr val="000000"/>
              </a:solidFill>
              <a:latin typeface="ＭＳ Ｐゴシック"/>
              <a:ea typeface="ＭＳ Ｐゴシック"/>
            </a:rPr>
            <a:t>（月）</a:t>
          </a:r>
        </a:p>
      </xdr:txBody>
    </xdr:sp>
    <xdr:clientData/>
  </xdr:twoCellAnchor>
  <xdr:twoCellAnchor editAs="oneCell">
    <xdr:from>
      <xdr:col>2</xdr:col>
      <xdr:colOff>190500</xdr:colOff>
      <xdr:row>39</xdr:row>
      <xdr:rowOff>85725</xdr:rowOff>
    </xdr:from>
    <xdr:to>
      <xdr:col>14</xdr:col>
      <xdr:colOff>533400</xdr:colOff>
      <xdr:row>40</xdr:row>
      <xdr:rowOff>85725</xdr:rowOff>
    </xdr:to>
    <xdr:pic>
      <xdr:nvPicPr>
        <xdr:cNvPr id="21" name="図 20">
          <a:extLst>
            <a:ext uri="{FF2B5EF4-FFF2-40B4-BE49-F238E27FC236}">
              <a16:creationId xmlns:a16="http://schemas.microsoft.com/office/drawing/2014/main" id="{AA85A805-4CFB-421D-8E07-DEE9CD58A3B5}"/>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14375" y="8591550"/>
          <a:ext cx="508635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47650</xdr:colOff>
      <xdr:row>4</xdr:row>
      <xdr:rowOff>180975</xdr:rowOff>
    </xdr:from>
    <xdr:to>
      <xdr:col>16</xdr:col>
      <xdr:colOff>0</xdr:colOff>
      <xdr:row>17</xdr:row>
      <xdr:rowOff>169673</xdr:rowOff>
    </xdr:to>
    <xdr:sp macro="" textlink="">
      <xdr:nvSpPr>
        <xdr:cNvPr id="22" name="Rectangle 1585">
          <a:extLst>
            <a:ext uri="{FF2B5EF4-FFF2-40B4-BE49-F238E27FC236}">
              <a16:creationId xmlns:a16="http://schemas.microsoft.com/office/drawing/2014/main" id="{316027C3-91BE-4ABF-B303-27C505BB4241}"/>
            </a:ext>
          </a:extLst>
        </xdr:cNvPr>
        <xdr:cNvSpPr>
          <a:spLocks noChangeArrowheads="1"/>
        </xdr:cNvSpPr>
      </xdr:nvSpPr>
      <xdr:spPr bwMode="auto">
        <a:xfrm>
          <a:off x="247650" y="1209675"/>
          <a:ext cx="5800725" cy="3484373"/>
        </a:xfrm>
        <a:prstGeom prst="rect">
          <a:avLst/>
        </a:prstGeom>
        <a:noFill/>
        <a:ln w="9525" algn="ctr">
          <a:solidFill>
            <a:srgbClr val="000000"/>
          </a:solidFill>
          <a:miter lim="800000"/>
          <a:headEnd/>
          <a:tailEnd/>
        </a:ln>
      </xdr:spPr>
    </xdr:sp>
    <xdr:clientData/>
  </xdr:twoCellAnchor>
  <xdr:twoCellAnchor>
    <xdr:from>
      <xdr:col>0</xdr:col>
      <xdr:colOff>247650</xdr:colOff>
      <xdr:row>23</xdr:row>
      <xdr:rowOff>180975</xdr:rowOff>
    </xdr:from>
    <xdr:to>
      <xdr:col>15</xdr:col>
      <xdr:colOff>190500</xdr:colOff>
      <xdr:row>43</xdr:row>
      <xdr:rowOff>85725</xdr:rowOff>
    </xdr:to>
    <xdr:sp macro="" textlink="">
      <xdr:nvSpPr>
        <xdr:cNvPr id="23" name="Rectangle 1586">
          <a:extLst>
            <a:ext uri="{FF2B5EF4-FFF2-40B4-BE49-F238E27FC236}">
              <a16:creationId xmlns:a16="http://schemas.microsoft.com/office/drawing/2014/main" id="{670BD664-1407-4DBC-AF46-203D60251785}"/>
            </a:ext>
          </a:extLst>
        </xdr:cNvPr>
        <xdr:cNvSpPr>
          <a:spLocks noChangeArrowheads="1"/>
        </xdr:cNvSpPr>
      </xdr:nvSpPr>
      <xdr:spPr bwMode="auto">
        <a:xfrm>
          <a:off x="247650" y="5934075"/>
          <a:ext cx="5781675" cy="3343275"/>
        </a:xfrm>
        <a:prstGeom prst="rect">
          <a:avLst/>
        </a:prstGeom>
        <a:noFill/>
        <a:ln w="9525" algn="ctr">
          <a:solidFill>
            <a:srgbClr val="000000"/>
          </a:solidFill>
          <a:miter lim="800000"/>
          <a:headEnd/>
          <a:tailEnd/>
        </a:ln>
      </xdr:spPr>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74544</xdr:colOff>
      <xdr:row>36</xdr:row>
      <xdr:rowOff>82827</xdr:rowOff>
    </xdr:from>
    <xdr:ext cx="5309151" cy="634882"/>
    <xdr:sp macro="" textlink="">
      <xdr:nvSpPr>
        <xdr:cNvPr id="2" name="Rectangle 1">
          <a:extLst>
            <a:ext uri="{FF2B5EF4-FFF2-40B4-BE49-F238E27FC236}">
              <a16:creationId xmlns:a16="http://schemas.microsoft.com/office/drawing/2014/main" id="{BE71D633-E6C2-4F1D-9747-AFB1CC859D61}"/>
            </a:ext>
          </a:extLst>
        </xdr:cNvPr>
        <xdr:cNvSpPr>
          <a:spLocks noChangeArrowheads="1"/>
        </xdr:cNvSpPr>
      </xdr:nvSpPr>
      <xdr:spPr bwMode="auto">
        <a:xfrm>
          <a:off x="284094" y="5569227"/>
          <a:ext cx="5309151" cy="634882"/>
        </a:xfrm>
        <a:prstGeom prst="rect">
          <a:avLst/>
        </a:prstGeom>
        <a:noFill/>
        <a:ln w="9525">
          <a:noFill/>
          <a:miter lim="800000"/>
          <a:headEnd/>
          <a:tailEnd/>
        </a:ln>
      </xdr:spPr>
      <xdr:txBody>
        <a:bodyPr wrap="none" lIns="27432" tIns="18288" rIns="0" bIns="0" anchor="t"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ts val="1100"/>
            </a:lnSpc>
            <a:defRPr sz="1000"/>
          </a:pPr>
          <a:r>
            <a:rPr lang="en-US" altLang="ja-JP" sz="1050" b="0" i="0" strike="noStrike">
              <a:solidFill>
                <a:srgbClr val="000000"/>
              </a:solidFill>
              <a:latin typeface="ＭＳ 明朝" panose="02020609040205080304" pitchFamily="17" charset="-128"/>
              <a:ea typeface="ＭＳ 明朝" panose="02020609040205080304" pitchFamily="17" charset="-128"/>
            </a:rPr>
            <a:t>※60</a:t>
          </a:r>
          <a:r>
            <a:rPr lang="ja-JP" altLang="en-US" sz="1050" b="0" i="0" strike="noStrike">
              <a:solidFill>
                <a:srgbClr val="000000"/>
              </a:solidFill>
              <a:latin typeface="ＭＳ 明朝" panose="02020609040205080304" pitchFamily="17" charset="-128"/>
              <a:ea typeface="ＭＳ 明朝" panose="02020609040205080304" pitchFamily="17" charset="-128"/>
            </a:rPr>
            <a:t>歳以上は次の職員である。</a:t>
          </a:r>
          <a:endParaRPr lang="en-US" altLang="ja-JP" sz="1050" b="0" i="0" strike="noStrike">
            <a:solidFill>
              <a:srgbClr val="000000"/>
            </a:solidFill>
            <a:latin typeface="ＭＳ 明朝" panose="02020609040205080304" pitchFamily="17" charset="-128"/>
            <a:ea typeface="ＭＳ 明朝" panose="02020609040205080304" pitchFamily="17" charset="-128"/>
          </a:endParaRPr>
        </a:p>
        <a:p>
          <a:pPr algn="l" rtl="0">
            <a:lnSpc>
              <a:spcPts val="1100"/>
            </a:lnSpc>
            <a:defRPr sz="1000"/>
          </a:pPr>
          <a:r>
            <a:rPr lang="ja-JP" altLang="en-US" sz="1050" b="0" i="0" strike="noStrike">
              <a:solidFill>
                <a:srgbClr val="000000"/>
              </a:solidFill>
              <a:latin typeface="ＭＳ 明朝" panose="02020609040205080304" pitchFamily="17" charset="-128"/>
              <a:ea typeface="ＭＳ 明朝" panose="02020609040205080304" pitchFamily="17" charset="-128"/>
            </a:rPr>
            <a:t>　・「職員の定年等に関する条例」第８条第１項又は第２項の規定の適用を受ける職員</a:t>
          </a:r>
          <a:endParaRPr lang="en-US" altLang="ja-JP" sz="1050" b="0" i="0" strike="noStrike">
            <a:solidFill>
              <a:srgbClr val="000000"/>
            </a:solidFill>
            <a:latin typeface="ＭＳ 明朝" panose="02020609040205080304" pitchFamily="17" charset="-128"/>
            <a:ea typeface="ＭＳ 明朝" panose="02020609040205080304" pitchFamily="17" charset="-128"/>
          </a:endParaRPr>
        </a:p>
        <a:p>
          <a:pPr algn="l" rtl="0">
            <a:lnSpc>
              <a:spcPts val="1100"/>
            </a:lnSpc>
            <a:defRPr sz="1000"/>
          </a:pPr>
          <a:r>
            <a:rPr lang="en-US" altLang="ja-JP" sz="1050" b="0" i="0" strike="noStrike">
              <a:solidFill>
                <a:srgbClr val="000000"/>
              </a:solidFill>
              <a:latin typeface="ＭＳ 明朝" panose="02020609040205080304" pitchFamily="17" charset="-128"/>
              <a:ea typeface="ＭＳ 明朝" panose="02020609040205080304" pitchFamily="17" charset="-128"/>
            </a:rPr>
            <a:t>  </a:t>
          </a:r>
          <a:r>
            <a:rPr lang="ja-JP" altLang="en-US" sz="1050" b="0" i="0" strike="noStrike">
              <a:solidFill>
                <a:srgbClr val="000000"/>
              </a:solidFill>
              <a:latin typeface="ＭＳ 明朝" panose="02020609040205080304" pitchFamily="17" charset="-128"/>
              <a:ea typeface="ＭＳ 明朝" panose="02020609040205080304" pitchFamily="17" charset="-128"/>
            </a:rPr>
            <a:t>・任期付条例第２条第２項により任期を定めて採用された職員</a:t>
          </a:r>
        </a:p>
      </xdr:txBody>
    </xdr:sp>
    <xdr:clientData/>
  </xdr:oneCellAnchor>
  <xdr:twoCellAnchor editAs="oneCell">
    <xdr:from>
      <xdr:col>0</xdr:col>
      <xdr:colOff>0</xdr:colOff>
      <xdr:row>0</xdr:row>
      <xdr:rowOff>104775</xdr:rowOff>
    </xdr:from>
    <xdr:to>
      <xdr:col>68</xdr:col>
      <xdr:colOff>28575</xdr:colOff>
      <xdr:row>35</xdr:row>
      <xdr:rowOff>19050</xdr:rowOff>
    </xdr:to>
    <xdr:pic>
      <xdr:nvPicPr>
        <xdr:cNvPr id="3" name="図 2">
          <a:extLst>
            <a:ext uri="{FF2B5EF4-FFF2-40B4-BE49-F238E27FC236}">
              <a16:creationId xmlns:a16="http://schemas.microsoft.com/office/drawing/2014/main" id="{E2EC0485-4CA5-47CF-A2E0-F40D4FE7B4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04775"/>
          <a:ext cx="7153275" cy="524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8FEFD-4E47-400C-A150-F00389F3B2C2}">
  <dimension ref="A2:O38"/>
  <sheetViews>
    <sheetView tabSelected="1" view="pageBreakPreview" zoomScaleNormal="85" zoomScaleSheetLayoutView="100" workbookViewId="0">
      <pane xSplit="2" ySplit="6" topLeftCell="C7" activePane="bottomRight" state="frozen"/>
      <selection pane="topRight" activeCell="C1" sqref="C1"/>
      <selection pane="bottomLeft" activeCell="A7" sqref="A7"/>
      <selection pane="bottomRight"/>
    </sheetView>
  </sheetViews>
  <sheetFormatPr defaultRowHeight="13.5" x14ac:dyDescent="0.15"/>
  <cols>
    <col min="1" max="1" width="2.875" style="393" customWidth="1"/>
    <col min="2" max="2" width="15" style="393" customWidth="1"/>
    <col min="3" max="14" width="13.125" style="393" customWidth="1"/>
    <col min="15" max="16384" width="9" style="393"/>
  </cols>
  <sheetData>
    <row r="2" spans="1:15" ht="4.5" customHeight="1" x14ac:dyDescent="0.15"/>
    <row r="3" spans="1:15" ht="18.75" customHeight="1" x14ac:dyDescent="0.15">
      <c r="E3" s="394"/>
      <c r="G3" s="394"/>
      <c r="M3" s="394"/>
    </row>
    <row r="4" spans="1:15" ht="17.25" x14ac:dyDescent="0.15">
      <c r="A4" s="395" t="s">
        <v>31</v>
      </c>
    </row>
    <row r="5" spans="1:15" ht="21.75" customHeight="1" thickBot="1" x14ac:dyDescent="0.2">
      <c r="A5" s="396"/>
      <c r="B5" s="397"/>
    </row>
    <row r="6" spans="1:15" ht="41.25" customHeight="1" x14ac:dyDescent="0.15">
      <c r="A6" s="451" t="s">
        <v>0</v>
      </c>
      <c r="B6" s="452"/>
      <c r="C6" s="398" t="s">
        <v>1</v>
      </c>
      <c r="D6" s="399" t="s">
        <v>2</v>
      </c>
      <c r="E6" s="400" t="s">
        <v>39</v>
      </c>
      <c r="F6" s="400" t="s">
        <v>40</v>
      </c>
      <c r="G6" s="400" t="s">
        <v>41</v>
      </c>
      <c r="H6" s="399" t="s">
        <v>3</v>
      </c>
      <c r="I6" s="399" t="s">
        <v>4</v>
      </c>
      <c r="J6" s="399" t="s">
        <v>5</v>
      </c>
      <c r="K6" s="399" t="s">
        <v>6</v>
      </c>
      <c r="L6" s="399" t="s">
        <v>7</v>
      </c>
      <c r="M6" s="400" t="s">
        <v>28</v>
      </c>
      <c r="N6" s="401" t="s">
        <v>27</v>
      </c>
    </row>
    <row r="7" spans="1:15" ht="32.1" customHeight="1" x14ac:dyDescent="0.15">
      <c r="A7" s="453" t="s">
        <v>26</v>
      </c>
      <c r="B7" s="454"/>
      <c r="C7" s="402">
        <v>39.9</v>
      </c>
      <c r="D7" s="403">
        <v>42.2</v>
      </c>
      <c r="E7" s="403">
        <v>46</v>
      </c>
      <c r="F7" s="403">
        <v>38.200000000000003</v>
      </c>
      <c r="G7" s="403">
        <v>37.6</v>
      </c>
      <c r="H7" s="403">
        <v>46.7</v>
      </c>
      <c r="I7" s="403">
        <v>52.8</v>
      </c>
      <c r="J7" s="403">
        <v>39.4</v>
      </c>
      <c r="K7" s="403">
        <v>39</v>
      </c>
      <c r="L7" s="403">
        <v>37.299999999999997</v>
      </c>
      <c r="M7" s="403">
        <v>38.5</v>
      </c>
      <c r="N7" s="404">
        <v>58.8</v>
      </c>
    </row>
    <row r="8" spans="1:15" ht="32.1" customHeight="1" x14ac:dyDescent="0.15">
      <c r="A8" s="453" t="s">
        <v>8</v>
      </c>
      <c r="B8" s="455"/>
      <c r="C8" s="405">
        <v>15.1</v>
      </c>
      <c r="D8" s="403">
        <v>18.5</v>
      </c>
      <c r="E8" s="403">
        <v>20</v>
      </c>
      <c r="F8" s="403">
        <v>11.9</v>
      </c>
      <c r="G8" s="403">
        <v>11.1</v>
      </c>
      <c r="H8" s="403">
        <v>18.100000000000001</v>
      </c>
      <c r="I8" s="403">
        <v>10</v>
      </c>
      <c r="J8" s="403">
        <v>12.7</v>
      </c>
      <c r="K8" s="403">
        <v>13.3</v>
      </c>
      <c r="L8" s="403">
        <v>15</v>
      </c>
      <c r="M8" s="403">
        <v>13.4</v>
      </c>
      <c r="N8" s="404">
        <v>1</v>
      </c>
    </row>
    <row r="9" spans="1:15" ht="32.1" customHeight="1" x14ac:dyDescent="0.15">
      <c r="A9" s="453" t="s">
        <v>9</v>
      </c>
      <c r="B9" s="454"/>
      <c r="C9" s="406">
        <v>0.8</v>
      </c>
      <c r="D9" s="403">
        <v>0.8</v>
      </c>
      <c r="E9" s="403">
        <v>1.8</v>
      </c>
      <c r="F9" s="403">
        <v>0.7</v>
      </c>
      <c r="G9" s="403">
        <v>0.4</v>
      </c>
      <c r="H9" s="403">
        <v>0.9</v>
      </c>
      <c r="I9" s="403">
        <v>0.9</v>
      </c>
      <c r="J9" s="403">
        <v>0.6</v>
      </c>
      <c r="K9" s="403">
        <v>0.3</v>
      </c>
      <c r="L9" s="403">
        <v>1.4</v>
      </c>
      <c r="M9" s="403">
        <v>0.4</v>
      </c>
      <c r="N9" s="4">
        <v>0</v>
      </c>
    </row>
    <row r="10" spans="1:15" ht="15.95" customHeight="1" x14ac:dyDescent="0.15">
      <c r="A10" s="456" t="s">
        <v>10</v>
      </c>
      <c r="B10" s="459" t="s">
        <v>11</v>
      </c>
      <c r="C10" s="10">
        <v>70.2</v>
      </c>
      <c r="D10" s="8">
        <v>56.5</v>
      </c>
      <c r="E10" s="7">
        <v>94.4</v>
      </c>
      <c r="F10" s="7">
        <v>94</v>
      </c>
      <c r="G10" s="7">
        <v>71.8</v>
      </c>
      <c r="H10" s="7">
        <v>100</v>
      </c>
      <c r="I10" s="7">
        <v>100</v>
      </c>
      <c r="J10" s="7">
        <v>89.8</v>
      </c>
      <c r="K10" s="7">
        <v>83.9</v>
      </c>
      <c r="L10" s="7">
        <v>45.6</v>
      </c>
      <c r="M10" s="7">
        <v>24.2</v>
      </c>
      <c r="N10" s="9">
        <v>100</v>
      </c>
    </row>
    <row r="11" spans="1:15" ht="15.95" customHeight="1" x14ac:dyDescent="0.15">
      <c r="A11" s="457"/>
      <c r="B11" s="460"/>
      <c r="C11" s="407">
        <v>19845</v>
      </c>
      <c r="D11" s="408">
        <v>6490</v>
      </c>
      <c r="E11" s="409">
        <v>170</v>
      </c>
      <c r="F11" s="409">
        <v>10224</v>
      </c>
      <c r="G11" s="409">
        <v>181</v>
      </c>
      <c r="H11" s="409">
        <v>27</v>
      </c>
      <c r="I11" s="409">
        <v>49</v>
      </c>
      <c r="J11" s="409">
        <v>396</v>
      </c>
      <c r="K11" s="409">
        <v>483</v>
      </c>
      <c r="L11" s="409">
        <v>1614</v>
      </c>
      <c r="M11" s="409">
        <v>194</v>
      </c>
      <c r="N11" s="410">
        <v>17</v>
      </c>
      <c r="O11" s="411"/>
    </row>
    <row r="12" spans="1:15" ht="15.95" customHeight="1" x14ac:dyDescent="0.15">
      <c r="A12" s="457"/>
      <c r="B12" s="461" t="s">
        <v>12</v>
      </c>
      <c r="C12" s="10">
        <v>9.1</v>
      </c>
      <c r="D12" s="8">
        <v>5.2</v>
      </c>
      <c r="E12" s="7">
        <v>5.6</v>
      </c>
      <c r="F12" s="7">
        <v>5.9</v>
      </c>
      <c r="G12" s="7">
        <v>28.2</v>
      </c>
      <c r="H12" s="412"/>
      <c r="I12" s="412"/>
      <c r="J12" s="7">
        <v>10.199999999999999</v>
      </c>
      <c r="K12" s="7">
        <v>15.8</v>
      </c>
      <c r="L12" s="7">
        <v>14.3</v>
      </c>
      <c r="M12" s="7">
        <v>75.3</v>
      </c>
      <c r="N12" s="413"/>
    </row>
    <row r="13" spans="1:15" ht="15.95" customHeight="1" x14ac:dyDescent="0.15">
      <c r="A13" s="457"/>
      <c r="B13" s="462"/>
      <c r="C13" s="407">
        <v>2568</v>
      </c>
      <c r="D13" s="408">
        <v>596</v>
      </c>
      <c r="E13" s="409">
        <v>10</v>
      </c>
      <c r="F13" s="409">
        <v>646</v>
      </c>
      <c r="G13" s="409">
        <v>71</v>
      </c>
      <c r="H13" s="409" t="s">
        <v>29</v>
      </c>
      <c r="I13" s="409" t="s">
        <v>29</v>
      </c>
      <c r="J13" s="409">
        <v>45</v>
      </c>
      <c r="K13" s="409">
        <v>91</v>
      </c>
      <c r="L13" s="409">
        <v>505</v>
      </c>
      <c r="M13" s="409">
        <v>604</v>
      </c>
      <c r="N13" s="410" t="s">
        <v>29</v>
      </c>
    </row>
    <row r="14" spans="1:15" ht="15.95" customHeight="1" x14ac:dyDescent="0.15">
      <c r="A14" s="457"/>
      <c r="B14" s="461" t="s">
        <v>13</v>
      </c>
      <c r="C14" s="10">
        <v>20.7</v>
      </c>
      <c r="D14" s="8">
        <v>38.4</v>
      </c>
      <c r="E14" s="412"/>
      <c r="F14" s="11">
        <v>0.05</v>
      </c>
      <c r="G14" s="414"/>
      <c r="H14" s="412"/>
      <c r="I14" s="412"/>
      <c r="J14" s="412"/>
      <c r="K14" s="7">
        <v>0.3</v>
      </c>
      <c r="L14" s="7">
        <v>40.1</v>
      </c>
      <c r="M14" s="7">
        <v>0.5</v>
      </c>
      <c r="N14" s="413"/>
    </row>
    <row r="15" spans="1:15" ht="15.95" customHeight="1" x14ac:dyDescent="0.15">
      <c r="A15" s="457"/>
      <c r="B15" s="462"/>
      <c r="C15" s="407">
        <v>5839</v>
      </c>
      <c r="D15" s="408">
        <v>4410</v>
      </c>
      <c r="E15" s="409" t="s">
        <v>29</v>
      </c>
      <c r="F15" s="409">
        <v>5</v>
      </c>
      <c r="G15" s="409" t="s">
        <v>29</v>
      </c>
      <c r="H15" s="409" t="s">
        <v>29</v>
      </c>
      <c r="I15" s="409" t="s">
        <v>29</v>
      </c>
      <c r="J15" s="409" t="s">
        <v>29</v>
      </c>
      <c r="K15" s="409">
        <v>2</v>
      </c>
      <c r="L15" s="409">
        <v>1418</v>
      </c>
      <c r="M15" s="409">
        <v>4</v>
      </c>
      <c r="N15" s="410" t="s">
        <v>29</v>
      </c>
    </row>
    <row r="16" spans="1:15" ht="15.95" customHeight="1" x14ac:dyDescent="0.15">
      <c r="A16" s="457"/>
      <c r="B16" s="461" t="s">
        <v>14</v>
      </c>
      <c r="C16" s="415"/>
      <c r="D16" s="416"/>
      <c r="E16" s="412"/>
      <c r="F16" s="412"/>
      <c r="G16" s="412"/>
      <c r="H16" s="412"/>
      <c r="I16" s="412"/>
      <c r="J16" s="412"/>
      <c r="K16" s="412"/>
      <c r="L16" s="412"/>
      <c r="M16" s="412"/>
      <c r="N16" s="413"/>
    </row>
    <row r="17" spans="1:14" ht="15.95" customHeight="1" x14ac:dyDescent="0.15">
      <c r="A17" s="458"/>
      <c r="B17" s="462"/>
      <c r="C17" s="407" t="s">
        <v>29</v>
      </c>
      <c r="D17" s="408" t="s">
        <v>29</v>
      </c>
      <c r="E17" s="409" t="s">
        <v>29</v>
      </c>
      <c r="F17" s="409" t="s">
        <v>29</v>
      </c>
      <c r="G17" s="409" t="s">
        <v>29</v>
      </c>
      <c r="H17" s="409" t="s">
        <v>29</v>
      </c>
      <c r="I17" s="409" t="s">
        <v>29</v>
      </c>
      <c r="J17" s="409" t="s">
        <v>29</v>
      </c>
      <c r="K17" s="409" t="s">
        <v>29</v>
      </c>
      <c r="L17" s="409" t="s">
        <v>29</v>
      </c>
      <c r="M17" s="409" t="s">
        <v>29</v>
      </c>
      <c r="N17" s="410" t="s">
        <v>29</v>
      </c>
    </row>
    <row r="18" spans="1:14" ht="15.95" customHeight="1" x14ac:dyDescent="0.15">
      <c r="A18" s="441" t="s">
        <v>15</v>
      </c>
      <c r="B18" s="444" t="s">
        <v>16</v>
      </c>
      <c r="C18" s="417">
        <v>54.5</v>
      </c>
      <c r="D18" s="8">
        <v>60.3</v>
      </c>
      <c r="E18" s="7">
        <v>75</v>
      </c>
      <c r="F18" s="7">
        <v>42.7</v>
      </c>
      <c r="G18" s="7">
        <v>0.8</v>
      </c>
      <c r="H18" s="7">
        <v>77.8</v>
      </c>
      <c r="I18" s="7">
        <v>55.1</v>
      </c>
      <c r="J18" s="7">
        <v>48.5</v>
      </c>
      <c r="K18" s="7">
        <v>3.1</v>
      </c>
      <c r="L18" s="7">
        <v>94.8</v>
      </c>
      <c r="M18" s="7">
        <v>4.4000000000000004</v>
      </c>
      <c r="N18" s="9">
        <v>76.5</v>
      </c>
    </row>
    <row r="19" spans="1:14" ht="15.95" customHeight="1" x14ac:dyDescent="0.15">
      <c r="A19" s="442"/>
      <c r="B19" s="445"/>
      <c r="C19" s="407">
        <v>15389</v>
      </c>
      <c r="D19" s="408">
        <v>6927</v>
      </c>
      <c r="E19" s="409">
        <v>135</v>
      </c>
      <c r="F19" s="409">
        <v>4643</v>
      </c>
      <c r="G19" s="409">
        <v>2</v>
      </c>
      <c r="H19" s="409">
        <v>21</v>
      </c>
      <c r="I19" s="409">
        <v>27</v>
      </c>
      <c r="J19" s="409">
        <v>214</v>
      </c>
      <c r="K19" s="409">
        <v>18</v>
      </c>
      <c r="L19" s="409">
        <v>3354</v>
      </c>
      <c r="M19" s="409">
        <v>35</v>
      </c>
      <c r="N19" s="410">
        <v>13</v>
      </c>
    </row>
    <row r="20" spans="1:14" ht="15.95" customHeight="1" x14ac:dyDescent="0.15">
      <c r="A20" s="442"/>
      <c r="B20" s="444" t="s">
        <v>17</v>
      </c>
      <c r="C20" s="417">
        <v>45.5</v>
      </c>
      <c r="D20" s="8">
        <v>39.700000000000003</v>
      </c>
      <c r="E20" s="7">
        <v>25</v>
      </c>
      <c r="F20" s="7">
        <v>57.3</v>
      </c>
      <c r="G20" s="7">
        <v>99.2</v>
      </c>
      <c r="H20" s="7">
        <v>22.2</v>
      </c>
      <c r="I20" s="7">
        <v>44.9</v>
      </c>
      <c r="J20" s="7">
        <v>51.5</v>
      </c>
      <c r="K20" s="7">
        <v>96.9</v>
      </c>
      <c r="L20" s="7">
        <v>5.2</v>
      </c>
      <c r="M20" s="7">
        <v>95.6</v>
      </c>
      <c r="N20" s="9">
        <v>23.5</v>
      </c>
    </row>
    <row r="21" spans="1:14" ht="15.95" customHeight="1" x14ac:dyDescent="0.15">
      <c r="A21" s="443"/>
      <c r="B21" s="445"/>
      <c r="C21" s="407">
        <v>12863</v>
      </c>
      <c r="D21" s="409">
        <v>4569</v>
      </c>
      <c r="E21" s="409">
        <v>45</v>
      </c>
      <c r="F21" s="409">
        <v>6232</v>
      </c>
      <c r="G21" s="409">
        <v>250</v>
      </c>
      <c r="H21" s="409">
        <v>6</v>
      </c>
      <c r="I21" s="409">
        <v>22</v>
      </c>
      <c r="J21" s="409">
        <v>227</v>
      </c>
      <c r="K21" s="409">
        <v>558</v>
      </c>
      <c r="L21" s="409">
        <v>183</v>
      </c>
      <c r="M21" s="409">
        <v>767</v>
      </c>
      <c r="N21" s="410">
        <v>4</v>
      </c>
    </row>
    <row r="22" spans="1:14" ht="32.1" customHeight="1" x14ac:dyDescent="0.15">
      <c r="A22" s="446" t="s">
        <v>18</v>
      </c>
      <c r="B22" s="447"/>
      <c r="C22" s="418">
        <v>28252</v>
      </c>
      <c r="D22" s="1">
        <v>11496</v>
      </c>
      <c r="E22" s="1">
        <v>180</v>
      </c>
      <c r="F22" s="1">
        <v>10875</v>
      </c>
      <c r="G22" s="1">
        <v>252</v>
      </c>
      <c r="H22" s="1">
        <v>27</v>
      </c>
      <c r="I22" s="1">
        <v>49</v>
      </c>
      <c r="J22" s="1">
        <v>441</v>
      </c>
      <c r="K22" s="1">
        <v>576</v>
      </c>
      <c r="L22" s="1">
        <v>3537</v>
      </c>
      <c r="M22" s="1">
        <v>802</v>
      </c>
      <c r="N22" s="2">
        <v>17</v>
      </c>
    </row>
    <row r="23" spans="1:14" ht="32.1" customHeight="1" x14ac:dyDescent="0.15">
      <c r="A23" s="448" t="s">
        <v>38</v>
      </c>
      <c r="B23" s="419" t="s">
        <v>19</v>
      </c>
      <c r="C23" s="420">
        <v>333479</v>
      </c>
      <c r="D23" s="3">
        <v>328739</v>
      </c>
      <c r="E23" s="3">
        <v>441287</v>
      </c>
      <c r="F23" s="3">
        <v>351165</v>
      </c>
      <c r="G23" s="3">
        <v>312781</v>
      </c>
      <c r="H23" s="3">
        <v>368255</v>
      </c>
      <c r="I23" s="3">
        <v>556198</v>
      </c>
      <c r="J23" s="3">
        <v>321109</v>
      </c>
      <c r="K23" s="3">
        <v>312444</v>
      </c>
      <c r="L23" s="3">
        <v>304600</v>
      </c>
      <c r="M23" s="3">
        <v>269686</v>
      </c>
      <c r="N23" s="4">
        <v>744800</v>
      </c>
    </row>
    <row r="24" spans="1:14" ht="32.1" customHeight="1" x14ac:dyDescent="0.15">
      <c r="A24" s="449"/>
      <c r="B24" s="419" t="s">
        <v>20</v>
      </c>
      <c r="C24" s="420">
        <v>8712</v>
      </c>
      <c r="D24" s="3">
        <v>8287</v>
      </c>
      <c r="E24" s="3">
        <v>20197</v>
      </c>
      <c r="F24" s="3">
        <v>8008</v>
      </c>
      <c r="G24" s="3">
        <v>4879</v>
      </c>
      <c r="H24" s="3">
        <v>10537</v>
      </c>
      <c r="I24" s="3">
        <v>8959</v>
      </c>
      <c r="J24" s="3">
        <v>6387</v>
      </c>
      <c r="K24" s="3">
        <v>3398</v>
      </c>
      <c r="L24" s="3">
        <v>14077</v>
      </c>
      <c r="M24" s="3">
        <v>4521</v>
      </c>
      <c r="N24" s="4">
        <v>0</v>
      </c>
    </row>
    <row r="25" spans="1:14" ht="32.1" customHeight="1" x14ac:dyDescent="0.15">
      <c r="A25" s="449"/>
      <c r="B25" s="419" t="s">
        <v>21</v>
      </c>
      <c r="C25" s="420">
        <v>5654</v>
      </c>
      <c r="D25" s="3">
        <v>7774</v>
      </c>
      <c r="E25" s="3">
        <v>7111</v>
      </c>
      <c r="F25" s="3">
        <v>4677</v>
      </c>
      <c r="G25" s="3">
        <v>9857</v>
      </c>
      <c r="H25" s="3">
        <v>17778</v>
      </c>
      <c r="I25" s="3">
        <v>70408</v>
      </c>
      <c r="J25" s="3">
        <v>6603</v>
      </c>
      <c r="K25" s="3">
        <v>2083</v>
      </c>
      <c r="L25" s="3">
        <v>2178</v>
      </c>
      <c r="M25" s="3">
        <v>0</v>
      </c>
      <c r="N25" s="4">
        <v>0</v>
      </c>
    </row>
    <row r="26" spans="1:14" ht="32.1" customHeight="1" x14ac:dyDescent="0.15">
      <c r="A26" s="449"/>
      <c r="B26" s="419" t="s">
        <v>22</v>
      </c>
      <c r="C26" s="420">
        <v>55659</v>
      </c>
      <c r="D26" s="3">
        <v>55177</v>
      </c>
      <c r="E26" s="3">
        <v>74975</v>
      </c>
      <c r="F26" s="3">
        <v>58216</v>
      </c>
      <c r="G26" s="3">
        <v>52402</v>
      </c>
      <c r="H26" s="3">
        <v>63451</v>
      </c>
      <c r="I26" s="3">
        <v>101691</v>
      </c>
      <c r="J26" s="3">
        <v>53456</v>
      </c>
      <c r="K26" s="3">
        <v>50868</v>
      </c>
      <c r="L26" s="3">
        <v>51337</v>
      </c>
      <c r="M26" s="3">
        <v>43873</v>
      </c>
      <c r="N26" s="4">
        <v>119168</v>
      </c>
    </row>
    <row r="27" spans="1:14" ht="32.1" customHeight="1" x14ac:dyDescent="0.15">
      <c r="A27" s="449"/>
      <c r="B27" s="419" t="s">
        <v>23</v>
      </c>
      <c r="C27" s="420">
        <v>8425</v>
      </c>
      <c r="D27" s="3">
        <v>7990</v>
      </c>
      <c r="E27" s="3">
        <v>4098</v>
      </c>
      <c r="F27" s="3">
        <v>8987</v>
      </c>
      <c r="G27" s="3">
        <v>7660</v>
      </c>
      <c r="H27" s="3">
        <v>6593</v>
      </c>
      <c r="I27" s="3">
        <v>4153</v>
      </c>
      <c r="J27" s="3">
        <v>9812</v>
      </c>
      <c r="K27" s="3">
        <v>8989</v>
      </c>
      <c r="L27" s="3">
        <v>8502</v>
      </c>
      <c r="M27" s="3">
        <v>7236</v>
      </c>
      <c r="N27" s="4">
        <v>0</v>
      </c>
    </row>
    <row r="28" spans="1:14" ht="32.1" customHeight="1" x14ac:dyDescent="0.15">
      <c r="A28" s="449"/>
      <c r="B28" s="419" t="s">
        <v>24</v>
      </c>
      <c r="C28" s="420">
        <v>360</v>
      </c>
      <c r="D28" s="3">
        <v>0</v>
      </c>
      <c r="E28" s="3">
        <v>0</v>
      </c>
      <c r="F28" s="3">
        <v>0</v>
      </c>
      <c r="G28" s="3">
        <v>0</v>
      </c>
      <c r="H28" s="3">
        <v>0</v>
      </c>
      <c r="I28" s="3">
        <v>176602</v>
      </c>
      <c r="J28" s="3">
        <v>3417</v>
      </c>
      <c r="K28" s="3">
        <v>0</v>
      </c>
      <c r="L28" s="3">
        <v>0</v>
      </c>
      <c r="M28" s="3">
        <v>0</v>
      </c>
      <c r="N28" s="4">
        <v>0</v>
      </c>
    </row>
    <row r="29" spans="1:14" ht="32.1" customHeight="1" x14ac:dyDescent="0.15">
      <c r="A29" s="449"/>
      <c r="B29" s="419" t="s">
        <v>25</v>
      </c>
      <c r="C29" s="420">
        <v>51</v>
      </c>
      <c r="D29" s="3">
        <v>110</v>
      </c>
      <c r="E29" s="3">
        <v>0</v>
      </c>
      <c r="F29" s="3">
        <v>0</v>
      </c>
      <c r="G29" s="3">
        <v>0</v>
      </c>
      <c r="H29" s="3">
        <v>0</v>
      </c>
      <c r="I29" s="3">
        <v>612</v>
      </c>
      <c r="J29" s="3">
        <v>0</v>
      </c>
      <c r="K29" s="3">
        <v>0</v>
      </c>
      <c r="L29" s="3">
        <v>26</v>
      </c>
      <c r="M29" s="3">
        <v>0</v>
      </c>
      <c r="N29" s="4">
        <v>3529</v>
      </c>
    </row>
    <row r="30" spans="1:14" ht="32.1" customHeight="1" thickBot="1" x14ac:dyDescent="0.2">
      <c r="A30" s="450"/>
      <c r="B30" s="421" t="s">
        <v>1</v>
      </c>
      <c r="C30" s="422">
        <v>412340</v>
      </c>
      <c r="D30" s="5">
        <v>408077</v>
      </c>
      <c r="E30" s="5">
        <v>547668</v>
      </c>
      <c r="F30" s="5">
        <v>431053</v>
      </c>
      <c r="G30" s="5">
        <v>387579</v>
      </c>
      <c r="H30" s="5">
        <v>466614</v>
      </c>
      <c r="I30" s="5">
        <v>918623</v>
      </c>
      <c r="J30" s="5">
        <v>400784</v>
      </c>
      <c r="K30" s="5">
        <v>377782</v>
      </c>
      <c r="L30" s="5">
        <v>380720</v>
      </c>
      <c r="M30" s="5">
        <v>325316</v>
      </c>
      <c r="N30" s="6">
        <v>867497</v>
      </c>
    </row>
    <row r="31" spans="1:14" x14ac:dyDescent="0.15">
      <c r="B31" s="397"/>
    </row>
    <row r="32" spans="1:14" x14ac:dyDescent="0.15">
      <c r="A32" s="199" t="s">
        <v>32</v>
      </c>
      <c r="B32" s="397"/>
      <c r="H32" s="397" t="s">
        <v>34</v>
      </c>
    </row>
    <row r="33" spans="1:8" x14ac:dyDescent="0.15">
      <c r="A33" s="199" t="s">
        <v>35</v>
      </c>
      <c r="B33" s="397"/>
      <c r="H33" s="397"/>
    </row>
    <row r="34" spans="1:8" x14ac:dyDescent="0.15">
      <c r="A34" s="199" t="s">
        <v>36</v>
      </c>
      <c r="B34" s="397"/>
      <c r="H34" s="397"/>
    </row>
    <row r="35" spans="1:8" x14ac:dyDescent="0.15">
      <c r="A35" s="199" t="s">
        <v>37</v>
      </c>
      <c r="H35" s="397"/>
    </row>
    <row r="36" spans="1:8" x14ac:dyDescent="0.15">
      <c r="A36" s="397" t="s">
        <v>30</v>
      </c>
      <c r="H36" s="397"/>
    </row>
    <row r="37" spans="1:8" customFormat="1" x14ac:dyDescent="0.15">
      <c r="A37" s="397" t="s">
        <v>42</v>
      </c>
    </row>
    <row r="38" spans="1:8" x14ac:dyDescent="0.15">
      <c r="A38" s="397" t="s">
        <v>43</v>
      </c>
    </row>
  </sheetData>
  <mergeCells count="14">
    <mergeCell ref="A6:B6"/>
    <mergeCell ref="A7:B7"/>
    <mergeCell ref="A8:B8"/>
    <mergeCell ref="A9:B9"/>
    <mergeCell ref="A10:A17"/>
    <mergeCell ref="B10:B11"/>
    <mergeCell ref="B12:B13"/>
    <mergeCell ref="B14:B15"/>
    <mergeCell ref="B16:B17"/>
    <mergeCell ref="A18:A21"/>
    <mergeCell ref="B18:B19"/>
    <mergeCell ref="B20:B21"/>
    <mergeCell ref="A22:B22"/>
    <mergeCell ref="A23:A30"/>
  </mergeCells>
  <phoneticPr fontId="14"/>
  <pageMargins left="0.59055118110236227" right="0.59055118110236227" top="0.59055118110236227" bottom="0.59055118110236227" header="0" footer="0"/>
  <pageSetup paperSize="9" firstPageNumber="4" orientation="portrait" useFirstPageNumber="1" r:id="rId1"/>
  <headerFooter alignWithMargins="0">
    <oddFooter>&amp;C&amp;"ＭＳ 明朝,標準"&amp;9－ &amp;P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B354B-DE38-4F08-B826-A55B5D13F6CC}">
  <dimension ref="A1:O90"/>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2.625" style="21" customWidth="1"/>
    <col min="2" max="7" width="10.625" style="21" customWidth="1"/>
    <col min="8" max="8" width="1.625" style="21" customWidth="1"/>
    <col min="9" max="9" width="11.625" style="21" customWidth="1"/>
    <col min="10" max="15" width="10.625" style="21" customWidth="1"/>
    <col min="16" max="16384" width="9" style="21"/>
  </cols>
  <sheetData>
    <row r="1" spans="1:15" ht="6" customHeight="1" x14ac:dyDescent="0.15"/>
    <row r="2" spans="1:15" ht="5.0999999999999996" customHeight="1" x14ac:dyDescent="0.15">
      <c r="C2" s="22"/>
      <c r="D2" s="23"/>
      <c r="E2" s="23"/>
      <c r="F2" s="23"/>
      <c r="G2" s="23"/>
    </row>
    <row r="3" spans="1:15" ht="16.149999999999999" customHeight="1" x14ac:dyDescent="0.15">
      <c r="A3" s="25"/>
    </row>
    <row r="4" spans="1:15" ht="15" customHeight="1" thickBot="1" x14ac:dyDescent="0.2">
      <c r="A4" s="26" t="s">
        <v>76</v>
      </c>
      <c r="B4" s="27"/>
    </row>
    <row r="5" spans="1:15" ht="18" customHeight="1" thickBot="1" x14ac:dyDescent="0.2">
      <c r="A5" s="28" t="s">
        <v>62</v>
      </c>
      <c r="B5" s="29">
        <v>1</v>
      </c>
      <c r="C5" s="29">
        <v>2</v>
      </c>
      <c r="D5" s="29">
        <v>3</v>
      </c>
      <c r="E5" s="29">
        <v>4</v>
      </c>
      <c r="F5" s="29">
        <v>5</v>
      </c>
      <c r="G5" s="31">
        <v>6</v>
      </c>
      <c r="I5" s="28" t="s">
        <v>62</v>
      </c>
      <c r="J5" s="29">
        <v>1</v>
      </c>
      <c r="K5" s="29">
        <v>2</v>
      </c>
      <c r="L5" s="29">
        <v>3</v>
      </c>
      <c r="M5" s="29">
        <v>4</v>
      </c>
      <c r="N5" s="29">
        <v>5</v>
      </c>
      <c r="O5" s="31">
        <v>6</v>
      </c>
    </row>
    <row r="6" spans="1:15" ht="9" customHeight="1" x14ac:dyDescent="0.15">
      <c r="A6" s="32"/>
      <c r="B6" s="33" t="s">
        <v>54</v>
      </c>
      <c r="C6" s="33" t="s">
        <v>55</v>
      </c>
      <c r="D6" s="33" t="s">
        <v>55</v>
      </c>
      <c r="E6" s="33" t="s">
        <v>55</v>
      </c>
      <c r="F6" s="33" t="s">
        <v>55</v>
      </c>
      <c r="G6" s="74" t="s">
        <v>55</v>
      </c>
      <c r="I6" s="75"/>
      <c r="J6" s="35" t="s">
        <v>54</v>
      </c>
      <c r="K6" s="36" t="s">
        <v>55</v>
      </c>
      <c r="L6" s="36" t="s">
        <v>55</v>
      </c>
      <c r="M6" s="36" t="s">
        <v>55</v>
      </c>
      <c r="N6" s="36" t="s">
        <v>55</v>
      </c>
      <c r="O6" s="37" t="s">
        <v>55</v>
      </c>
    </row>
    <row r="7" spans="1:15" ht="9" customHeight="1" thickBot="1" x14ac:dyDescent="0.2">
      <c r="A7" s="38">
        <v>1</v>
      </c>
      <c r="B7" s="39" t="s">
        <v>33</v>
      </c>
      <c r="C7" s="39" t="s">
        <v>33</v>
      </c>
      <c r="D7" s="39" t="s">
        <v>33</v>
      </c>
      <c r="E7" s="39" t="s">
        <v>33</v>
      </c>
      <c r="F7" s="39" t="s">
        <v>33</v>
      </c>
      <c r="G7" s="423" t="s">
        <v>33</v>
      </c>
      <c r="I7" s="38">
        <v>81</v>
      </c>
      <c r="J7" s="39">
        <v>0</v>
      </c>
      <c r="K7" s="39">
        <v>0</v>
      </c>
      <c r="L7" s="39">
        <v>0</v>
      </c>
      <c r="M7" s="436">
        <v>15</v>
      </c>
      <c r="N7" s="39">
        <v>0</v>
      </c>
      <c r="O7" s="423">
        <v>0</v>
      </c>
    </row>
    <row r="8" spans="1:15" ht="9" customHeight="1" x14ac:dyDescent="0.15">
      <c r="A8" s="38">
        <v>2</v>
      </c>
      <c r="B8" s="39" t="s">
        <v>33</v>
      </c>
      <c r="C8" s="39" t="s">
        <v>33</v>
      </c>
      <c r="D8" s="39" t="s">
        <v>33</v>
      </c>
      <c r="E8" s="39" t="s">
        <v>33</v>
      </c>
      <c r="F8" s="39" t="s">
        <v>33</v>
      </c>
      <c r="G8" s="423" t="s">
        <v>33</v>
      </c>
      <c r="I8" s="38">
        <v>82</v>
      </c>
      <c r="J8" s="39">
        <v>0</v>
      </c>
      <c r="K8" s="39">
        <v>0</v>
      </c>
      <c r="L8" s="39">
        <v>1</v>
      </c>
      <c r="M8" s="39">
        <v>0</v>
      </c>
      <c r="N8" s="39">
        <v>0</v>
      </c>
      <c r="O8" s="423">
        <v>0</v>
      </c>
    </row>
    <row r="9" spans="1:15" ht="9" customHeight="1" x14ac:dyDescent="0.15">
      <c r="A9" s="38">
        <v>3</v>
      </c>
      <c r="B9" s="39" t="s">
        <v>33</v>
      </c>
      <c r="C9" s="39" t="s">
        <v>33</v>
      </c>
      <c r="D9" s="39" t="s">
        <v>33</v>
      </c>
      <c r="E9" s="39" t="s">
        <v>33</v>
      </c>
      <c r="F9" s="39" t="s">
        <v>33</v>
      </c>
      <c r="G9" s="423" t="s">
        <v>33</v>
      </c>
      <c r="I9" s="38">
        <v>83</v>
      </c>
      <c r="J9" s="39">
        <v>0</v>
      </c>
      <c r="K9" s="39">
        <v>0</v>
      </c>
      <c r="L9" s="39">
        <v>2</v>
      </c>
      <c r="M9" s="39">
        <v>0</v>
      </c>
      <c r="N9" s="39">
        <v>0</v>
      </c>
      <c r="O9" s="423">
        <v>0</v>
      </c>
    </row>
    <row r="10" spans="1:15" ht="9" customHeight="1" x14ac:dyDescent="0.15">
      <c r="A10" s="38">
        <v>4</v>
      </c>
      <c r="B10" s="39">
        <v>0</v>
      </c>
      <c r="C10" s="39">
        <v>0</v>
      </c>
      <c r="D10" s="39">
        <v>1</v>
      </c>
      <c r="E10" s="39">
        <v>0</v>
      </c>
      <c r="F10" s="39">
        <v>0</v>
      </c>
      <c r="G10" s="423">
        <v>0</v>
      </c>
      <c r="I10" s="49">
        <v>84</v>
      </c>
      <c r="J10" s="39">
        <v>0</v>
      </c>
      <c r="K10" s="39">
        <v>0</v>
      </c>
      <c r="L10" s="39">
        <v>1</v>
      </c>
      <c r="M10" s="39">
        <v>0</v>
      </c>
      <c r="N10" s="39">
        <v>0</v>
      </c>
      <c r="O10" s="423">
        <v>0</v>
      </c>
    </row>
    <row r="11" spans="1:15" ht="9" customHeight="1" x14ac:dyDescent="0.15">
      <c r="A11" s="42">
        <v>5</v>
      </c>
      <c r="B11" s="424">
        <v>0</v>
      </c>
      <c r="C11" s="425">
        <v>0</v>
      </c>
      <c r="D11" s="425">
        <v>0</v>
      </c>
      <c r="E11" s="425">
        <v>1</v>
      </c>
      <c r="F11" s="425">
        <v>0</v>
      </c>
      <c r="G11" s="426">
        <v>0</v>
      </c>
      <c r="I11" s="38">
        <v>85</v>
      </c>
      <c r="J11" s="424" t="s">
        <v>33</v>
      </c>
      <c r="K11" s="425" t="s">
        <v>33</v>
      </c>
      <c r="L11" s="425" t="s">
        <v>33</v>
      </c>
      <c r="M11" s="425" t="s">
        <v>33</v>
      </c>
      <c r="N11" s="425" t="s">
        <v>33</v>
      </c>
      <c r="O11" s="426" t="s">
        <v>33</v>
      </c>
    </row>
    <row r="12" spans="1:15" ht="9" customHeight="1" x14ac:dyDescent="0.15">
      <c r="A12" s="38">
        <v>6</v>
      </c>
      <c r="B12" s="427" t="s">
        <v>33</v>
      </c>
      <c r="C12" s="39" t="s">
        <v>33</v>
      </c>
      <c r="D12" s="39" t="s">
        <v>33</v>
      </c>
      <c r="E12" s="39" t="s">
        <v>33</v>
      </c>
      <c r="F12" s="39" t="s">
        <v>33</v>
      </c>
      <c r="G12" s="423" t="s">
        <v>33</v>
      </c>
      <c r="I12" s="38">
        <v>86</v>
      </c>
      <c r="J12" s="427" t="s">
        <v>33</v>
      </c>
      <c r="K12" s="39" t="s">
        <v>33</v>
      </c>
      <c r="L12" s="39" t="s">
        <v>33</v>
      </c>
      <c r="M12" s="39" t="s">
        <v>33</v>
      </c>
      <c r="N12" s="39" t="s">
        <v>33</v>
      </c>
      <c r="O12" s="423" t="s">
        <v>33</v>
      </c>
    </row>
    <row r="13" spans="1:15" ht="9" customHeight="1" x14ac:dyDescent="0.15">
      <c r="A13" s="38">
        <v>7</v>
      </c>
      <c r="B13" s="427">
        <v>0</v>
      </c>
      <c r="C13" s="39">
        <v>0</v>
      </c>
      <c r="D13" s="39">
        <v>0</v>
      </c>
      <c r="E13" s="39">
        <v>1</v>
      </c>
      <c r="F13" s="39">
        <v>0</v>
      </c>
      <c r="G13" s="423">
        <v>0</v>
      </c>
      <c r="I13" s="38">
        <v>87</v>
      </c>
      <c r="J13" s="427" t="s">
        <v>33</v>
      </c>
      <c r="K13" s="39" t="s">
        <v>33</v>
      </c>
      <c r="L13" s="39" t="s">
        <v>33</v>
      </c>
      <c r="M13" s="39" t="s">
        <v>33</v>
      </c>
      <c r="N13" s="39" t="s">
        <v>33</v>
      </c>
      <c r="O13" s="423" t="s">
        <v>33</v>
      </c>
    </row>
    <row r="14" spans="1:15" ht="9" customHeight="1" x14ac:dyDescent="0.15">
      <c r="A14" s="38">
        <v>8</v>
      </c>
      <c r="B14" s="428" t="s">
        <v>33</v>
      </c>
      <c r="C14" s="429" t="s">
        <v>33</v>
      </c>
      <c r="D14" s="429" t="s">
        <v>33</v>
      </c>
      <c r="E14" s="429" t="s">
        <v>33</v>
      </c>
      <c r="F14" s="429" t="s">
        <v>33</v>
      </c>
      <c r="G14" s="430" t="s">
        <v>33</v>
      </c>
      <c r="I14" s="49">
        <v>88</v>
      </c>
      <c r="J14" s="428">
        <v>0</v>
      </c>
      <c r="K14" s="429">
        <v>0</v>
      </c>
      <c r="L14" s="429">
        <v>1</v>
      </c>
      <c r="M14" s="429">
        <v>0</v>
      </c>
      <c r="N14" s="429">
        <v>0</v>
      </c>
      <c r="O14" s="430">
        <v>0</v>
      </c>
    </row>
    <row r="15" spans="1:15" ht="9" customHeight="1" x14ac:dyDescent="0.15">
      <c r="A15" s="42">
        <v>9</v>
      </c>
      <c r="B15" s="39">
        <v>0</v>
      </c>
      <c r="C15" s="39">
        <v>0</v>
      </c>
      <c r="D15" s="39">
        <v>0</v>
      </c>
      <c r="E15" s="39">
        <v>1</v>
      </c>
      <c r="F15" s="39">
        <v>0</v>
      </c>
      <c r="G15" s="423">
        <v>0</v>
      </c>
      <c r="I15" s="38">
        <v>89</v>
      </c>
      <c r="J15" s="39">
        <v>0</v>
      </c>
      <c r="K15" s="39">
        <v>0</v>
      </c>
      <c r="L15" s="39">
        <v>1</v>
      </c>
      <c r="M15" s="39">
        <v>0</v>
      </c>
      <c r="N15" s="39">
        <v>0</v>
      </c>
      <c r="O15" s="423">
        <v>0</v>
      </c>
    </row>
    <row r="16" spans="1:15" ht="9" customHeight="1" x14ac:dyDescent="0.15">
      <c r="A16" s="38">
        <v>10</v>
      </c>
      <c r="B16" s="39">
        <v>0</v>
      </c>
      <c r="C16" s="39">
        <v>0</v>
      </c>
      <c r="D16" s="39">
        <v>2</v>
      </c>
      <c r="E16" s="39">
        <v>0</v>
      </c>
      <c r="F16" s="39">
        <v>0</v>
      </c>
      <c r="G16" s="423">
        <v>0</v>
      </c>
      <c r="I16" s="38">
        <v>90</v>
      </c>
      <c r="J16" s="39">
        <v>0</v>
      </c>
      <c r="K16" s="39">
        <v>0</v>
      </c>
      <c r="L16" s="39">
        <v>1</v>
      </c>
      <c r="M16" s="39">
        <v>0</v>
      </c>
      <c r="N16" s="39">
        <v>0</v>
      </c>
      <c r="O16" s="423">
        <v>0</v>
      </c>
    </row>
    <row r="17" spans="1:15" ht="9" customHeight="1" x14ac:dyDescent="0.15">
      <c r="A17" s="38">
        <v>11</v>
      </c>
      <c r="B17" s="39">
        <v>0</v>
      </c>
      <c r="C17" s="39">
        <v>0</v>
      </c>
      <c r="D17" s="39">
        <v>2</v>
      </c>
      <c r="E17" s="39">
        <v>0</v>
      </c>
      <c r="F17" s="39">
        <v>0</v>
      </c>
      <c r="G17" s="423">
        <v>0</v>
      </c>
      <c r="I17" s="38">
        <v>91</v>
      </c>
      <c r="J17" s="39">
        <v>0</v>
      </c>
      <c r="K17" s="39">
        <v>0</v>
      </c>
      <c r="L17" s="39">
        <v>4</v>
      </c>
      <c r="M17" s="39">
        <v>0</v>
      </c>
      <c r="N17" s="39">
        <v>0</v>
      </c>
      <c r="O17" s="423">
        <v>0</v>
      </c>
    </row>
    <row r="18" spans="1:15" ht="9" customHeight="1" x14ac:dyDescent="0.15">
      <c r="A18" s="49">
        <v>12</v>
      </c>
      <c r="B18" s="39">
        <v>0</v>
      </c>
      <c r="C18" s="39">
        <v>0</v>
      </c>
      <c r="D18" s="39">
        <v>2</v>
      </c>
      <c r="E18" s="39">
        <v>1</v>
      </c>
      <c r="F18" s="39">
        <v>0</v>
      </c>
      <c r="G18" s="423">
        <v>0</v>
      </c>
      <c r="I18" s="49">
        <v>92</v>
      </c>
      <c r="J18" s="39">
        <v>0</v>
      </c>
      <c r="K18" s="39">
        <v>0</v>
      </c>
      <c r="L18" s="39">
        <v>2</v>
      </c>
      <c r="M18" s="39">
        <v>0</v>
      </c>
      <c r="N18" s="39">
        <v>0</v>
      </c>
      <c r="O18" s="423">
        <v>0</v>
      </c>
    </row>
    <row r="19" spans="1:15" ht="9" customHeight="1" x14ac:dyDescent="0.15">
      <c r="A19" s="42">
        <v>13</v>
      </c>
      <c r="B19" s="424">
        <v>0</v>
      </c>
      <c r="C19" s="425">
        <v>0</v>
      </c>
      <c r="D19" s="425">
        <v>3</v>
      </c>
      <c r="E19" s="425">
        <v>1</v>
      </c>
      <c r="F19" s="425">
        <v>0</v>
      </c>
      <c r="G19" s="426">
        <v>0</v>
      </c>
      <c r="I19" s="38">
        <v>93</v>
      </c>
      <c r="J19" s="424">
        <v>0</v>
      </c>
      <c r="K19" s="425">
        <v>0</v>
      </c>
      <c r="L19" s="425">
        <v>11</v>
      </c>
      <c r="M19" s="425">
        <v>0</v>
      </c>
      <c r="N19" s="425">
        <v>0</v>
      </c>
      <c r="O19" s="426">
        <v>0</v>
      </c>
    </row>
    <row r="20" spans="1:15" ht="9" customHeight="1" x14ac:dyDescent="0.15">
      <c r="A20" s="38">
        <v>14</v>
      </c>
      <c r="B20" s="427">
        <v>0</v>
      </c>
      <c r="C20" s="39">
        <v>0</v>
      </c>
      <c r="D20" s="39">
        <v>0</v>
      </c>
      <c r="E20" s="39">
        <v>1</v>
      </c>
      <c r="F20" s="39">
        <v>0</v>
      </c>
      <c r="G20" s="423">
        <v>0</v>
      </c>
      <c r="I20" s="38">
        <v>94</v>
      </c>
      <c r="J20" s="427">
        <v>0</v>
      </c>
      <c r="K20" s="39">
        <v>0</v>
      </c>
      <c r="L20" s="39">
        <v>6</v>
      </c>
      <c r="M20" s="39">
        <v>0</v>
      </c>
      <c r="N20" s="39">
        <v>0</v>
      </c>
      <c r="O20" s="423">
        <v>0</v>
      </c>
    </row>
    <row r="21" spans="1:15" ht="9" customHeight="1" x14ac:dyDescent="0.15">
      <c r="A21" s="38">
        <v>15</v>
      </c>
      <c r="B21" s="427">
        <v>0</v>
      </c>
      <c r="C21" s="39">
        <v>22</v>
      </c>
      <c r="D21" s="39">
        <v>3</v>
      </c>
      <c r="E21" s="39">
        <v>1</v>
      </c>
      <c r="F21" s="39">
        <v>0</v>
      </c>
      <c r="G21" s="423">
        <v>0</v>
      </c>
      <c r="I21" s="38">
        <v>95</v>
      </c>
      <c r="J21" s="427">
        <v>0</v>
      </c>
      <c r="K21" s="39">
        <v>1</v>
      </c>
      <c r="L21" s="39">
        <v>0</v>
      </c>
      <c r="M21" s="39">
        <v>0</v>
      </c>
      <c r="N21" s="39">
        <v>0</v>
      </c>
      <c r="O21" s="423">
        <v>0</v>
      </c>
    </row>
    <row r="22" spans="1:15" ht="9" customHeight="1" x14ac:dyDescent="0.15">
      <c r="A22" s="49">
        <v>16</v>
      </c>
      <c r="B22" s="428">
        <v>0</v>
      </c>
      <c r="C22" s="429">
        <v>0</v>
      </c>
      <c r="D22" s="429">
        <v>2</v>
      </c>
      <c r="E22" s="429">
        <v>0</v>
      </c>
      <c r="F22" s="429">
        <v>0</v>
      </c>
      <c r="G22" s="430">
        <v>0</v>
      </c>
      <c r="I22" s="49">
        <v>96</v>
      </c>
      <c r="J22" s="428">
        <v>0</v>
      </c>
      <c r="K22" s="429">
        <v>0</v>
      </c>
      <c r="L22" s="429">
        <v>1</v>
      </c>
      <c r="M22" s="429">
        <v>0</v>
      </c>
      <c r="N22" s="429">
        <v>0</v>
      </c>
      <c r="O22" s="430">
        <v>0</v>
      </c>
    </row>
    <row r="23" spans="1:15" ht="9" customHeight="1" thickBot="1" x14ac:dyDescent="0.2">
      <c r="A23" s="42">
        <v>17</v>
      </c>
      <c r="B23" s="39">
        <v>0</v>
      </c>
      <c r="C23" s="39">
        <v>0</v>
      </c>
      <c r="D23" s="39">
        <v>1</v>
      </c>
      <c r="E23" s="39">
        <v>1</v>
      </c>
      <c r="F23" s="39">
        <v>0</v>
      </c>
      <c r="G23" s="423">
        <v>1</v>
      </c>
      <c r="I23" s="38">
        <v>97</v>
      </c>
      <c r="J23" s="433">
        <v>0</v>
      </c>
      <c r="K23" s="39">
        <v>0</v>
      </c>
      <c r="L23" s="39">
        <v>3</v>
      </c>
      <c r="M23" s="39">
        <v>0</v>
      </c>
      <c r="N23" s="39">
        <v>0</v>
      </c>
      <c r="O23" s="423">
        <v>0</v>
      </c>
    </row>
    <row r="24" spans="1:15" ht="9" customHeight="1" x14ac:dyDescent="0.15">
      <c r="A24" s="38">
        <v>18</v>
      </c>
      <c r="B24" s="39">
        <v>0</v>
      </c>
      <c r="C24" s="39">
        <v>1</v>
      </c>
      <c r="D24" s="39">
        <v>1</v>
      </c>
      <c r="E24" s="39">
        <v>1</v>
      </c>
      <c r="F24" s="39">
        <v>0</v>
      </c>
      <c r="G24" s="423">
        <v>2</v>
      </c>
      <c r="I24" s="38">
        <v>98</v>
      </c>
      <c r="J24" s="39">
        <v>0</v>
      </c>
      <c r="K24" s="39">
        <v>0</v>
      </c>
      <c r="L24" s="39">
        <v>3</v>
      </c>
      <c r="M24" s="39">
        <v>0</v>
      </c>
      <c r="N24" s="39">
        <v>0</v>
      </c>
      <c r="O24" s="423">
        <v>0</v>
      </c>
    </row>
    <row r="25" spans="1:15" ht="9" customHeight="1" x14ac:dyDescent="0.15">
      <c r="A25" s="38">
        <v>19</v>
      </c>
      <c r="B25" s="39">
        <v>0</v>
      </c>
      <c r="C25" s="39">
        <v>29</v>
      </c>
      <c r="D25" s="39">
        <v>4</v>
      </c>
      <c r="E25" s="39">
        <v>0</v>
      </c>
      <c r="F25" s="39">
        <v>0</v>
      </c>
      <c r="G25" s="423">
        <v>1</v>
      </c>
      <c r="I25" s="38">
        <v>99</v>
      </c>
      <c r="J25" s="39" t="s">
        <v>33</v>
      </c>
      <c r="K25" s="39" t="s">
        <v>33</v>
      </c>
      <c r="L25" s="39" t="s">
        <v>33</v>
      </c>
      <c r="M25" s="39" t="s">
        <v>33</v>
      </c>
      <c r="N25" s="39" t="s">
        <v>33</v>
      </c>
      <c r="O25" s="423" t="s">
        <v>33</v>
      </c>
    </row>
    <row r="26" spans="1:15" ht="9" customHeight="1" x14ac:dyDescent="0.15">
      <c r="A26" s="49">
        <v>20</v>
      </c>
      <c r="B26" s="39">
        <v>0</v>
      </c>
      <c r="C26" s="39">
        <v>0</v>
      </c>
      <c r="D26" s="39">
        <v>1</v>
      </c>
      <c r="E26" s="39">
        <v>1</v>
      </c>
      <c r="F26" s="39">
        <v>0</v>
      </c>
      <c r="G26" s="423">
        <v>1</v>
      </c>
      <c r="I26" s="49">
        <v>100</v>
      </c>
      <c r="J26" s="39">
        <v>0</v>
      </c>
      <c r="K26" s="39">
        <v>0</v>
      </c>
      <c r="L26" s="39">
        <v>1</v>
      </c>
      <c r="M26" s="39">
        <v>0</v>
      </c>
      <c r="N26" s="39">
        <v>0</v>
      </c>
      <c r="O26" s="423">
        <v>0</v>
      </c>
    </row>
    <row r="27" spans="1:15" ht="9" customHeight="1" thickBot="1" x14ac:dyDescent="0.2">
      <c r="A27" s="42">
        <v>21</v>
      </c>
      <c r="B27" s="424">
        <v>0</v>
      </c>
      <c r="C27" s="425">
        <v>1</v>
      </c>
      <c r="D27" s="425">
        <v>1</v>
      </c>
      <c r="E27" s="425">
        <v>1</v>
      </c>
      <c r="F27" s="425">
        <v>0</v>
      </c>
      <c r="G27" s="426">
        <v>2</v>
      </c>
      <c r="I27" s="38">
        <v>101</v>
      </c>
      <c r="J27" s="424">
        <v>0</v>
      </c>
      <c r="K27" s="425">
        <v>1</v>
      </c>
      <c r="L27" s="433">
        <v>3</v>
      </c>
      <c r="M27" s="425">
        <v>0</v>
      </c>
      <c r="N27" s="425">
        <v>0</v>
      </c>
      <c r="O27" s="426">
        <v>0</v>
      </c>
    </row>
    <row r="28" spans="1:15" ht="9" customHeight="1" x14ac:dyDescent="0.15">
      <c r="A28" s="38">
        <v>22</v>
      </c>
      <c r="B28" s="427">
        <v>0</v>
      </c>
      <c r="C28" s="39">
        <v>0</v>
      </c>
      <c r="D28" s="39">
        <v>4</v>
      </c>
      <c r="E28" s="39">
        <v>1</v>
      </c>
      <c r="F28" s="39">
        <v>0</v>
      </c>
      <c r="G28" s="423">
        <v>0</v>
      </c>
      <c r="I28" s="38">
        <v>102</v>
      </c>
      <c r="J28" s="427" t="s">
        <v>33</v>
      </c>
      <c r="K28" s="39" t="s">
        <v>33</v>
      </c>
      <c r="L28" s="39" t="s">
        <v>33</v>
      </c>
      <c r="M28" s="39" t="s">
        <v>33</v>
      </c>
      <c r="N28" s="39" t="s">
        <v>33</v>
      </c>
      <c r="O28" s="423" t="s">
        <v>33</v>
      </c>
    </row>
    <row r="29" spans="1:15" ht="9" customHeight="1" x14ac:dyDescent="0.15">
      <c r="A29" s="38">
        <v>23</v>
      </c>
      <c r="B29" s="427">
        <v>0</v>
      </c>
      <c r="C29" s="39">
        <v>29</v>
      </c>
      <c r="D29" s="39">
        <v>1</v>
      </c>
      <c r="E29" s="39">
        <v>1</v>
      </c>
      <c r="F29" s="39">
        <v>6</v>
      </c>
      <c r="G29" s="423">
        <v>4</v>
      </c>
      <c r="I29" s="38">
        <v>103</v>
      </c>
      <c r="J29" s="427" t="s">
        <v>33</v>
      </c>
      <c r="K29" s="39" t="s">
        <v>33</v>
      </c>
      <c r="L29" s="39" t="s">
        <v>33</v>
      </c>
      <c r="M29" s="39" t="s">
        <v>33</v>
      </c>
      <c r="N29" s="39" t="s">
        <v>33</v>
      </c>
      <c r="O29" s="423" t="s">
        <v>33</v>
      </c>
    </row>
    <row r="30" spans="1:15" ht="9" customHeight="1" x14ac:dyDescent="0.15">
      <c r="A30" s="49">
        <v>24</v>
      </c>
      <c r="B30" s="428">
        <v>0</v>
      </c>
      <c r="C30" s="429">
        <v>2</v>
      </c>
      <c r="D30" s="429">
        <v>1</v>
      </c>
      <c r="E30" s="429">
        <v>0</v>
      </c>
      <c r="F30" s="429">
        <v>7</v>
      </c>
      <c r="G30" s="430">
        <v>2</v>
      </c>
      <c r="I30" s="49">
        <v>104</v>
      </c>
      <c r="J30" s="428" t="s">
        <v>33</v>
      </c>
      <c r="K30" s="429" t="s">
        <v>33</v>
      </c>
      <c r="L30" s="429" t="s">
        <v>33</v>
      </c>
      <c r="M30" s="429" t="s">
        <v>33</v>
      </c>
      <c r="N30" s="429" t="s">
        <v>33</v>
      </c>
      <c r="O30" s="430" t="s">
        <v>33</v>
      </c>
    </row>
    <row r="31" spans="1:15" ht="9" customHeight="1" x14ac:dyDescent="0.15">
      <c r="A31" s="42">
        <v>25</v>
      </c>
      <c r="B31" s="39">
        <v>0</v>
      </c>
      <c r="C31" s="39">
        <v>1</v>
      </c>
      <c r="D31" s="39">
        <v>2</v>
      </c>
      <c r="E31" s="39">
        <v>1</v>
      </c>
      <c r="F31" s="39">
        <v>1</v>
      </c>
      <c r="G31" s="423">
        <v>0</v>
      </c>
      <c r="I31" s="38">
        <v>105</v>
      </c>
      <c r="J31" s="39" t="s">
        <v>33</v>
      </c>
      <c r="K31" s="39" t="s">
        <v>33</v>
      </c>
      <c r="L31" s="39" t="s">
        <v>33</v>
      </c>
      <c r="M31" s="39" t="s">
        <v>33</v>
      </c>
      <c r="N31" s="39" t="s">
        <v>33</v>
      </c>
      <c r="O31" s="423" t="s">
        <v>33</v>
      </c>
    </row>
    <row r="32" spans="1:15" ht="9" customHeight="1" x14ac:dyDescent="0.15">
      <c r="A32" s="38">
        <v>26</v>
      </c>
      <c r="B32" s="39">
        <v>0</v>
      </c>
      <c r="C32" s="39">
        <v>1</v>
      </c>
      <c r="D32" s="39">
        <v>3</v>
      </c>
      <c r="E32" s="39">
        <v>0</v>
      </c>
      <c r="F32" s="39">
        <v>1</v>
      </c>
      <c r="G32" s="423">
        <v>2</v>
      </c>
      <c r="I32" s="38">
        <v>106</v>
      </c>
      <c r="J32" s="39" t="s">
        <v>33</v>
      </c>
      <c r="K32" s="39" t="s">
        <v>33</v>
      </c>
      <c r="L32" s="39" t="s">
        <v>33</v>
      </c>
      <c r="M32" s="39" t="s">
        <v>33</v>
      </c>
      <c r="N32" s="39" t="s">
        <v>33</v>
      </c>
      <c r="O32" s="423" t="s">
        <v>33</v>
      </c>
    </row>
    <row r="33" spans="1:15" ht="9" customHeight="1" x14ac:dyDescent="0.15">
      <c r="A33" s="38">
        <v>27</v>
      </c>
      <c r="B33" s="39">
        <v>14</v>
      </c>
      <c r="C33" s="39">
        <v>24</v>
      </c>
      <c r="D33" s="39">
        <v>0</v>
      </c>
      <c r="E33" s="39">
        <v>0</v>
      </c>
      <c r="F33" s="39">
        <v>2</v>
      </c>
      <c r="G33" s="423">
        <v>0</v>
      </c>
      <c r="I33" s="38">
        <v>107</v>
      </c>
      <c r="J33" s="39" t="s">
        <v>33</v>
      </c>
      <c r="K33" s="39" t="s">
        <v>33</v>
      </c>
      <c r="L33" s="39" t="s">
        <v>33</v>
      </c>
      <c r="M33" s="39" t="s">
        <v>33</v>
      </c>
      <c r="N33" s="39" t="s">
        <v>33</v>
      </c>
      <c r="O33" s="423" t="s">
        <v>33</v>
      </c>
    </row>
    <row r="34" spans="1:15" ht="9" customHeight="1" x14ac:dyDescent="0.15">
      <c r="A34" s="49">
        <v>28</v>
      </c>
      <c r="B34" s="39">
        <v>0</v>
      </c>
      <c r="C34" s="39">
        <v>8</v>
      </c>
      <c r="D34" s="39">
        <v>0</v>
      </c>
      <c r="E34" s="39">
        <v>1</v>
      </c>
      <c r="F34" s="39">
        <v>3</v>
      </c>
      <c r="G34" s="423">
        <v>0</v>
      </c>
      <c r="I34" s="49">
        <v>108</v>
      </c>
      <c r="J34" s="39" t="s">
        <v>33</v>
      </c>
      <c r="K34" s="39" t="s">
        <v>33</v>
      </c>
      <c r="L34" s="39" t="s">
        <v>33</v>
      </c>
      <c r="M34" s="39" t="s">
        <v>33</v>
      </c>
      <c r="N34" s="39" t="s">
        <v>33</v>
      </c>
      <c r="O34" s="423" t="s">
        <v>33</v>
      </c>
    </row>
    <row r="35" spans="1:15" ht="9" customHeight="1" x14ac:dyDescent="0.15">
      <c r="A35" s="42">
        <v>29</v>
      </c>
      <c r="B35" s="424">
        <v>0</v>
      </c>
      <c r="C35" s="425">
        <v>3</v>
      </c>
      <c r="D35" s="425">
        <v>1</v>
      </c>
      <c r="E35" s="425">
        <v>1</v>
      </c>
      <c r="F35" s="425">
        <v>2</v>
      </c>
      <c r="G35" s="426">
        <v>0</v>
      </c>
      <c r="I35" s="38">
        <v>109</v>
      </c>
      <c r="J35" s="424" t="s">
        <v>33</v>
      </c>
      <c r="K35" s="425" t="s">
        <v>33</v>
      </c>
      <c r="L35" s="425" t="s">
        <v>33</v>
      </c>
      <c r="M35" s="425" t="s">
        <v>33</v>
      </c>
      <c r="N35" s="425" t="s">
        <v>33</v>
      </c>
      <c r="O35" s="426" t="s">
        <v>33</v>
      </c>
    </row>
    <row r="36" spans="1:15" ht="9" customHeight="1" x14ac:dyDescent="0.15">
      <c r="A36" s="38">
        <v>30</v>
      </c>
      <c r="B36" s="427">
        <v>0</v>
      </c>
      <c r="C36" s="39">
        <v>3</v>
      </c>
      <c r="D36" s="39">
        <v>0</v>
      </c>
      <c r="E36" s="39">
        <v>2</v>
      </c>
      <c r="F36" s="39">
        <v>1</v>
      </c>
      <c r="G36" s="423">
        <v>0</v>
      </c>
      <c r="I36" s="38">
        <v>110</v>
      </c>
      <c r="J36" s="427" t="s">
        <v>33</v>
      </c>
      <c r="K36" s="39" t="s">
        <v>33</v>
      </c>
      <c r="L36" s="39" t="s">
        <v>33</v>
      </c>
      <c r="M36" s="39" t="s">
        <v>33</v>
      </c>
      <c r="N36" s="39" t="s">
        <v>33</v>
      </c>
      <c r="O36" s="423" t="s">
        <v>33</v>
      </c>
    </row>
    <row r="37" spans="1:15" ht="9" customHeight="1" x14ac:dyDescent="0.15">
      <c r="A37" s="38">
        <v>31</v>
      </c>
      <c r="B37" s="427">
        <v>0</v>
      </c>
      <c r="C37" s="39">
        <v>18</v>
      </c>
      <c r="D37" s="39">
        <v>0</v>
      </c>
      <c r="E37" s="39">
        <v>2</v>
      </c>
      <c r="F37" s="39">
        <v>0</v>
      </c>
      <c r="G37" s="423">
        <v>0</v>
      </c>
      <c r="I37" s="38">
        <v>111</v>
      </c>
      <c r="J37" s="427" t="s">
        <v>33</v>
      </c>
      <c r="K37" s="39" t="s">
        <v>33</v>
      </c>
      <c r="L37" s="39" t="s">
        <v>33</v>
      </c>
      <c r="M37" s="39" t="s">
        <v>33</v>
      </c>
      <c r="N37" s="39" t="s">
        <v>33</v>
      </c>
      <c r="O37" s="423" t="s">
        <v>33</v>
      </c>
    </row>
    <row r="38" spans="1:15" ht="9" customHeight="1" x14ac:dyDescent="0.15">
      <c r="A38" s="49">
        <v>32</v>
      </c>
      <c r="B38" s="428">
        <v>0</v>
      </c>
      <c r="C38" s="429">
        <v>8</v>
      </c>
      <c r="D38" s="429">
        <v>0</v>
      </c>
      <c r="E38" s="429">
        <v>2</v>
      </c>
      <c r="F38" s="429">
        <v>1</v>
      </c>
      <c r="G38" s="430">
        <v>0</v>
      </c>
      <c r="I38" s="49">
        <v>112</v>
      </c>
      <c r="J38" s="428" t="s">
        <v>33</v>
      </c>
      <c r="K38" s="429" t="s">
        <v>33</v>
      </c>
      <c r="L38" s="429" t="s">
        <v>33</v>
      </c>
      <c r="M38" s="429" t="s">
        <v>33</v>
      </c>
      <c r="N38" s="429" t="s">
        <v>33</v>
      </c>
      <c r="O38" s="430" t="s">
        <v>33</v>
      </c>
    </row>
    <row r="39" spans="1:15" ht="9" customHeight="1" x14ac:dyDescent="0.15">
      <c r="A39" s="42">
        <v>33</v>
      </c>
      <c r="B39" s="39">
        <v>1</v>
      </c>
      <c r="C39" s="39">
        <v>0</v>
      </c>
      <c r="D39" s="39">
        <v>2</v>
      </c>
      <c r="E39" s="39">
        <v>0</v>
      </c>
      <c r="F39" s="39">
        <v>3</v>
      </c>
      <c r="G39" s="423">
        <v>0</v>
      </c>
      <c r="I39" s="38">
        <v>113</v>
      </c>
      <c r="J39" s="39" t="s">
        <v>33</v>
      </c>
      <c r="K39" s="39" t="s">
        <v>33</v>
      </c>
      <c r="L39" s="39" t="s">
        <v>33</v>
      </c>
      <c r="M39" s="39" t="s">
        <v>33</v>
      </c>
      <c r="N39" s="39" t="s">
        <v>33</v>
      </c>
      <c r="O39" s="423" t="s">
        <v>33</v>
      </c>
    </row>
    <row r="40" spans="1:15" ht="9" customHeight="1" x14ac:dyDescent="0.15">
      <c r="A40" s="38">
        <v>34</v>
      </c>
      <c r="B40" s="39">
        <v>1</v>
      </c>
      <c r="C40" s="39">
        <v>2</v>
      </c>
      <c r="D40" s="39">
        <v>0</v>
      </c>
      <c r="E40" s="39">
        <v>5</v>
      </c>
      <c r="F40" s="39">
        <v>2</v>
      </c>
      <c r="G40" s="423">
        <v>0</v>
      </c>
      <c r="I40" s="38">
        <v>114</v>
      </c>
      <c r="J40" s="39" t="s">
        <v>33</v>
      </c>
      <c r="K40" s="39" t="s">
        <v>33</v>
      </c>
      <c r="L40" s="39" t="s">
        <v>33</v>
      </c>
      <c r="M40" s="39" t="s">
        <v>33</v>
      </c>
      <c r="N40" s="39" t="s">
        <v>33</v>
      </c>
      <c r="O40" s="423" t="s">
        <v>33</v>
      </c>
    </row>
    <row r="41" spans="1:15" ht="9" customHeight="1" x14ac:dyDescent="0.15">
      <c r="A41" s="38">
        <v>35</v>
      </c>
      <c r="B41" s="39">
        <v>0</v>
      </c>
      <c r="C41" s="39">
        <v>12</v>
      </c>
      <c r="D41" s="39">
        <v>1</v>
      </c>
      <c r="E41" s="39">
        <v>1</v>
      </c>
      <c r="F41" s="39">
        <v>0</v>
      </c>
      <c r="G41" s="423">
        <v>0</v>
      </c>
      <c r="I41" s="38">
        <v>115</v>
      </c>
      <c r="J41" s="39" t="s">
        <v>33</v>
      </c>
      <c r="K41" s="39" t="s">
        <v>33</v>
      </c>
      <c r="L41" s="39" t="s">
        <v>33</v>
      </c>
      <c r="M41" s="39" t="s">
        <v>33</v>
      </c>
      <c r="N41" s="39" t="s">
        <v>33</v>
      </c>
      <c r="O41" s="423" t="s">
        <v>33</v>
      </c>
    </row>
    <row r="42" spans="1:15" ht="9" customHeight="1" x14ac:dyDescent="0.15">
      <c r="A42" s="49">
        <v>36</v>
      </c>
      <c r="B42" s="39">
        <v>0</v>
      </c>
      <c r="C42" s="39">
        <v>0</v>
      </c>
      <c r="D42" s="39">
        <v>0</v>
      </c>
      <c r="E42" s="39">
        <v>2</v>
      </c>
      <c r="F42" s="39">
        <v>5</v>
      </c>
      <c r="G42" s="423">
        <v>0</v>
      </c>
      <c r="I42" s="49">
        <v>116</v>
      </c>
      <c r="J42" s="39" t="s">
        <v>33</v>
      </c>
      <c r="K42" s="39" t="s">
        <v>33</v>
      </c>
      <c r="L42" s="39" t="s">
        <v>33</v>
      </c>
      <c r="M42" s="39" t="s">
        <v>33</v>
      </c>
      <c r="N42" s="39" t="s">
        <v>33</v>
      </c>
      <c r="O42" s="423" t="s">
        <v>33</v>
      </c>
    </row>
    <row r="43" spans="1:15" ht="9" customHeight="1" x14ac:dyDescent="0.15">
      <c r="A43" s="42">
        <v>37</v>
      </c>
      <c r="B43" s="424">
        <v>0</v>
      </c>
      <c r="C43" s="425">
        <v>4</v>
      </c>
      <c r="D43" s="425">
        <v>2</v>
      </c>
      <c r="E43" s="425">
        <v>1</v>
      </c>
      <c r="F43" s="425">
        <v>1</v>
      </c>
      <c r="G43" s="426">
        <v>0</v>
      </c>
      <c r="I43" s="38">
        <v>117</v>
      </c>
      <c r="J43" s="424">
        <v>0</v>
      </c>
      <c r="K43" s="425">
        <v>1</v>
      </c>
      <c r="L43" s="425">
        <v>0</v>
      </c>
      <c r="M43" s="425">
        <v>0</v>
      </c>
      <c r="N43" s="425">
        <v>0</v>
      </c>
      <c r="O43" s="426">
        <v>0</v>
      </c>
    </row>
    <row r="44" spans="1:15" ht="9" customHeight="1" x14ac:dyDescent="0.15">
      <c r="A44" s="38">
        <v>38</v>
      </c>
      <c r="B44" s="427">
        <v>0</v>
      </c>
      <c r="C44" s="39">
        <v>2</v>
      </c>
      <c r="D44" s="39">
        <v>2</v>
      </c>
      <c r="E44" s="39">
        <v>1</v>
      </c>
      <c r="F44" s="39">
        <v>0</v>
      </c>
      <c r="G44" s="423">
        <v>0</v>
      </c>
      <c r="I44" s="38">
        <v>118</v>
      </c>
      <c r="J44" s="427" t="s">
        <v>33</v>
      </c>
      <c r="K44" s="39" t="s">
        <v>33</v>
      </c>
      <c r="L44" s="39" t="s">
        <v>33</v>
      </c>
      <c r="M44" s="39" t="s">
        <v>33</v>
      </c>
      <c r="N44" s="39" t="s">
        <v>33</v>
      </c>
      <c r="O44" s="423" t="s">
        <v>33</v>
      </c>
    </row>
    <row r="45" spans="1:15" ht="9" customHeight="1" x14ac:dyDescent="0.15">
      <c r="A45" s="38">
        <v>39</v>
      </c>
      <c r="B45" s="427">
        <v>2</v>
      </c>
      <c r="C45" s="39">
        <v>3</v>
      </c>
      <c r="D45" s="39">
        <v>2</v>
      </c>
      <c r="E45" s="39">
        <v>1</v>
      </c>
      <c r="F45" s="39">
        <v>0</v>
      </c>
      <c r="G45" s="423">
        <v>0</v>
      </c>
      <c r="I45" s="38">
        <v>119</v>
      </c>
      <c r="J45" s="427" t="s">
        <v>33</v>
      </c>
      <c r="K45" s="39" t="s">
        <v>33</v>
      </c>
      <c r="L45" s="39" t="s">
        <v>33</v>
      </c>
      <c r="M45" s="39" t="s">
        <v>33</v>
      </c>
      <c r="N45" s="39" t="s">
        <v>33</v>
      </c>
      <c r="O45" s="423" t="s">
        <v>33</v>
      </c>
    </row>
    <row r="46" spans="1:15" ht="9" customHeight="1" x14ac:dyDescent="0.15">
      <c r="A46" s="49">
        <v>40</v>
      </c>
      <c r="B46" s="428">
        <v>1</v>
      </c>
      <c r="C46" s="429">
        <v>3</v>
      </c>
      <c r="D46" s="429">
        <v>0</v>
      </c>
      <c r="E46" s="429">
        <v>0</v>
      </c>
      <c r="F46" s="429">
        <v>0</v>
      </c>
      <c r="G46" s="430">
        <v>0</v>
      </c>
      <c r="I46" s="49">
        <v>120</v>
      </c>
      <c r="J46" s="428" t="s">
        <v>33</v>
      </c>
      <c r="K46" s="429" t="s">
        <v>33</v>
      </c>
      <c r="L46" s="429" t="s">
        <v>33</v>
      </c>
      <c r="M46" s="429" t="s">
        <v>33</v>
      </c>
      <c r="N46" s="429" t="s">
        <v>33</v>
      </c>
      <c r="O46" s="430" t="s">
        <v>33</v>
      </c>
    </row>
    <row r="47" spans="1:15" ht="9" customHeight="1" thickBot="1" x14ac:dyDescent="0.2">
      <c r="A47" s="42">
        <v>41</v>
      </c>
      <c r="B47" s="39">
        <v>0</v>
      </c>
      <c r="C47" s="39">
        <v>3</v>
      </c>
      <c r="D47" s="39">
        <v>2</v>
      </c>
      <c r="E47" s="39">
        <v>5</v>
      </c>
      <c r="F47" s="433">
        <v>1</v>
      </c>
      <c r="G47" s="423">
        <v>0</v>
      </c>
      <c r="I47" s="38">
        <v>121</v>
      </c>
      <c r="J47" s="39" t="s">
        <v>33</v>
      </c>
      <c r="K47" s="39" t="s">
        <v>33</v>
      </c>
      <c r="L47" s="39" t="s">
        <v>33</v>
      </c>
      <c r="M47" s="39" t="s">
        <v>33</v>
      </c>
      <c r="N47" s="39" t="s">
        <v>33</v>
      </c>
      <c r="O47" s="423" t="s">
        <v>33</v>
      </c>
    </row>
    <row r="48" spans="1:15" ht="9" customHeight="1" x14ac:dyDescent="0.15">
      <c r="A48" s="38">
        <v>42</v>
      </c>
      <c r="B48" s="39">
        <v>0</v>
      </c>
      <c r="C48" s="39">
        <v>4</v>
      </c>
      <c r="D48" s="39">
        <v>2</v>
      </c>
      <c r="E48" s="39">
        <v>1</v>
      </c>
      <c r="F48" s="39">
        <v>0</v>
      </c>
      <c r="G48" s="423">
        <v>0</v>
      </c>
      <c r="I48" s="38">
        <v>122</v>
      </c>
      <c r="J48" s="39" t="s">
        <v>33</v>
      </c>
      <c r="K48" s="39" t="s">
        <v>33</v>
      </c>
      <c r="L48" s="39" t="s">
        <v>33</v>
      </c>
      <c r="M48" s="39" t="s">
        <v>33</v>
      </c>
      <c r="N48" s="39" t="s">
        <v>33</v>
      </c>
      <c r="O48" s="423" t="s">
        <v>33</v>
      </c>
    </row>
    <row r="49" spans="1:15" ht="9" customHeight="1" x14ac:dyDescent="0.15">
      <c r="A49" s="38">
        <v>43</v>
      </c>
      <c r="B49" s="39">
        <v>2</v>
      </c>
      <c r="C49" s="39">
        <v>5</v>
      </c>
      <c r="D49" s="39">
        <v>2</v>
      </c>
      <c r="E49" s="39">
        <v>2</v>
      </c>
      <c r="F49" s="39">
        <v>0</v>
      </c>
      <c r="G49" s="423">
        <v>0</v>
      </c>
      <c r="I49" s="38">
        <v>123</v>
      </c>
      <c r="J49" s="39" t="s">
        <v>33</v>
      </c>
      <c r="K49" s="39" t="s">
        <v>33</v>
      </c>
      <c r="L49" s="39" t="s">
        <v>33</v>
      </c>
      <c r="M49" s="39" t="s">
        <v>33</v>
      </c>
      <c r="N49" s="39" t="s">
        <v>33</v>
      </c>
      <c r="O49" s="423" t="s">
        <v>33</v>
      </c>
    </row>
    <row r="50" spans="1:15" ht="9" customHeight="1" x14ac:dyDescent="0.15">
      <c r="A50" s="49">
        <v>44</v>
      </c>
      <c r="B50" s="39">
        <v>0</v>
      </c>
      <c r="C50" s="39">
        <v>1</v>
      </c>
      <c r="D50" s="39">
        <v>0</v>
      </c>
      <c r="E50" s="39">
        <v>2</v>
      </c>
      <c r="F50" s="39">
        <v>0</v>
      </c>
      <c r="G50" s="423">
        <v>0</v>
      </c>
      <c r="I50" s="49">
        <v>124</v>
      </c>
      <c r="J50" s="39" t="s">
        <v>33</v>
      </c>
      <c r="K50" s="39" t="s">
        <v>33</v>
      </c>
      <c r="L50" s="39" t="s">
        <v>33</v>
      </c>
      <c r="M50" s="39" t="s">
        <v>33</v>
      </c>
      <c r="N50" s="39" t="s">
        <v>33</v>
      </c>
      <c r="O50" s="423" t="s">
        <v>33</v>
      </c>
    </row>
    <row r="51" spans="1:15" ht="9" customHeight="1" thickBot="1" x14ac:dyDescent="0.2">
      <c r="A51" s="42">
        <v>45</v>
      </c>
      <c r="B51" s="424">
        <v>0</v>
      </c>
      <c r="C51" s="425">
        <v>4</v>
      </c>
      <c r="D51" s="425">
        <v>0</v>
      </c>
      <c r="E51" s="425">
        <v>3</v>
      </c>
      <c r="F51" s="425">
        <v>0</v>
      </c>
      <c r="G51" s="426">
        <v>0</v>
      </c>
      <c r="I51" s="38">
        <v>125</v>
      </c>
      <c r="J51" s="438" t="s">
        <v>33</v>
      </c>
      <c r="K51" s="433" t="s">
        <v>33</v>
      </c>
      <c r="L51" s="435" t="s">
        <v>33</v>
      </c>
      <c r="M51" s="435" t="s">
        <v>33</v>
      </c>
      <c r="N51" s="435" t="s">
        <v>33</v>
      </c>
      <c r="O51" s="439" t="s">
        <v>33</v>
      </c>
    </row>
    <row r="52" spans="1:15" ht="9" customHeight="1" x14ac:dyDescent="0.15">
      <c r="A52" s="38">
        <v>46</v>
      </c>
      <c r="B52" s="427">
        <v>0</v>
      </c>
      <c r="C52" s="39">
        <v>1</v>
      </c>
      <c r="D52" s="39">
        <v>2</v>
      </c>
      <c r="E52" s="39">
        <v>7</v>
      </c>
      <c r="F52" s="39">
        <v>0</v>
      </c>
      <c r="G52" s="423">
        <v>0</v>
      </c>
      <c r="I52" s="482" t="s">
        <v>56</v>
      </c>
      <c r="J52" s="512">
        <v>28</v>
      </c>
      <c r="K52" s="512">
        <v>241</v>
      </c>
      <c r="L52" s="512">
        <v>110</v>
      </c>
      <c r="M52" s="512">
        <v>146</v>
      </c>
      <c r="N52" s="512">
        <v>36</v>
      </c>
      <c r="O52" s="516">
        <v>15</v>
      </c>
    </row>
    <row r="53" spans="1:15" ht="9" customHeight="1" x14ac:dyDescent="0.15">
      <c r="A53" s="38">
        <v>47</v>
      </c>
      <c r="B53" s="427">
        <v>2</v>
      </c>
      <c r="C53" s="39">
        <v>3</v>
      </c>
      <c r="D53" s="39">
        <v>1</v>
      </c>
      <c r="E53" s="39">
        <v>2</v>
      </c>
      <c r="F53" s="39">
        <v>0</v>
      </c>
      <c r="G53" s="423">
        <v>0</v>
      </c>
      <c r="I53" s="483"/>
      <c r="J53" s="485"/>
      <c r="K53" s="485"/>
      <c r="L53" s="485"/>
      <c r="M53" s="485"/>
      <c r="N53" s="485"/>
      <c r="O53" s="487"/>
    </row>
    <row r="54" spans="1:15" ht="9" customHeight="1" x14ac:dyDescent="0.15">
      <c r="A54" s="49">
        <v>48</v>
      </c>
      <c r="B54" s="428">
        <v>0</v>
      </c>
      <c r="C54" s="429">
        <v>2</v>
      </c>
      <c r="D54" s="429">
        <v>3</v>
      </c>
      <c r="E54" s="429">
        <v>0</v>
      </c>
      <c r="F54" s="429">
        <v>0</v>
      </c>
      <c r="G54" s="430">
        <v>0</v>
      </c>
      <c r="I54" s="465" t="s">
        <v>57</v>
      </c>
      <c r="J54" s="478">
        <v>239104</v>
      </c>
      <c r="K54" s="478">
        <v>262387</v>
      </c>
      <c r="L54" s="478">
        <v>327818</v>
      </c>
      <c r="M54" s="478">
        <v>361820</v>
      </c>
      <c r="N54" s="517">
        <v>407883</v>
      </c>
      <c r="O54" s="480">
        <v>431207</v>
      </c>
    </row>
    <row r="55" spans="1:15" ht="9" customHeight="1" x14ac:dyDescent="0.15">
      <c r="A55" s="38">
        <v>49</v>
      </c>
      <c r="B55" s="39">
        <v>0</v>
      </c>
      <c r="C55" s="39">
        <v>2</v>
      </c>
      <c r="D55" s="39">
        <v>1</v>
      </c>
      <c r="E55" s="39">
        <v>3</v>
      </c>
      <c r="F55" s="39">
        <v>0</v>
      </c>
      <c r="G55" s="423">
        <v>0</v>
      </c>
      <c r="I55" s="473"/>
      <c r="J55" s="479"/>
      <c r="K55" s="479"/>
      <c r="L55" s="479"/>
      <c r="M55" s="479"/>
      <c r="N55" s="518"/>
      <c r="O55" s="481"/>
    </row>
    <row r="56" spans="1:15" ht="9" customHeight="1" x14ac:dyDescent="0.15">
      <c r="A56" s="38">
        <v>50</v>
      </c>
      <c r="B56" s="39">
        <v>0</v>
      </c>
      <c r="C56" s="39">
        <v>3</v>
      </c>
      <c r="D56" s="39">
        <v>1</v>
      </c>
      <c r="E56" s="39">
        <v>1</v>
      </c>
      <c r="F56" s="39">
        <v>0</v>
      </c>
      <c r="G56" s="423">
        <v>0</v>
      </c>
      <c r="H56" s="70"/>
      <c r="I56" s="465" t="s">
        <v>67</v>
      </c>
      <c r="J56" s="490">
        <v>25.6</v>
      </c>
      <c r="K56" s="490">
        <v>29.9</v>
      </c>
      <c r="L56" s="490">
        <v>43.6</v>
      </c>
      <c r="M56" s="490">
        <v>47.3</v>
      </c>
      <c r="N56" s="490">
        <v>55.5</v>
      </c>
      <c r="O56" s="492">
        <v>57.2</v>
      </c>
    </row>
    <row r="57" spans="1:15" ht="9" customHeight="1" x14ac:dyDescent="0.15">
      <c r="A57" s="38">
        <v>51</v>
      </c>
      <c r="B57" s="39">
        <v>1</v>
      </c>
      <c r="C57" s="39">
        <v>5</v>
      </c>
      <c r="D57" s="39">
        <v>0</v>
      </c>
      <c r="E57" s="39">
        <v>0</v>
      </c>
      <c r="F57" s="39">
        <v>0</v>
      </c>
      <c r="G57" s="423">
        <v>0</v>
      </c>
      <c r="I57" s="473" t="s">
        <v>68</v>
      </c>
      <c r="J57" s="495"/>
      <c r="K57" s="495"/>
      <c r="L57" s="495"/>
      <c r="M57" s="495"/>
      <c r="N57" s="495"/>
      <c r="O57" s="496"/>
    </row>
    <row r="58" spans="1:15" ht="9" customHeight="1" x14ac:dyDescent="0.15">
      <c r="A58" s="49">
        <v>52</v>
      </c>
      <c r="B58" s="39">
        <v>0</v>
      </c>
      <c r="C58" s="39">
        <v>0</v>
      </c>
      <c r="D58" s="39">
        <v>1</v>
      </c>
      <c r="E58" s="39">
        <v>0</v>
      </c>
      <c r="F58" s="39">
        <v>0</v>
      </c>
      <c r="G58" s="423">
        <v>0</v>
      </c>
      <c r="I58" s="465" t="s">
        <v>69</v>
      </c>
      <c r="J58" s="490">
        <v>0.2</v>
      </c>
      <c r="K58" s="490">
        <v>3.8</v>
      </c>
      <c r="L58" s="490">
        <v>17.2</v>
      </c>
      <c r="M58" s="490">
        <v>22.1</v>
      </c>
      <c r="N58" s="490">
        <v>31.9</v>
      </c>
      <c r="O58" s="492">
        <v>32.799999999999997</v>
      </c>
    </row>
    <row r="59" spans="1:15" ht="9" customHeight="1" thickBot="1" x14ac:dyDescent="0.2">
      <c r="A59" s="42">
        <v>53</v>
      </c>
      <c r="B59" s="424">
        <v>0</v>
      </c>
      <c r="C59" s="425">
        <v>2</v>
      </c>
      <c r="D59" s="425">
        <v>0</v>
      </c>
      <c r="E59" s="425">
        <v>1</v>
      </c>
      <c r="F59" s="425">
        <v>0</v>
      </c>
      <c r="G59" s="426">
        <v>0</v>
      </c>
      <c r="I59" s="466" t="s">
        <v>70</v>
      </c>
      <c r="J59" s="491"/>
      <c r="K59" s="491"/>
      <c r="L59" s="491"/>
      <c r="M59" s="491"/>
      <c r="N59" s="491"/>
      <c r="O59" s="493"/>
    </row>
    <row r="60" spans="1:15" ht="9" customHeight="1" x14ac:dyDescent="0.15">
      <c r="A60" s="38">
        <v>54</v>
      </c>
      <c r="B60" s="427">
        <v>1</v>
      </c>
      <c r="C60" s="39">
        <v>4</v>
      </c>
      <c r="D60" s="39">
        <v>0</v>
      </c>
      <c r="E60" s="39">
        <v>0</v>
      </c>
      <c r="F60" s="39">
        <v>0</v>
      </c>
      <c r="G60" s="423">
        <v>0</v>
      </c>
    </row>
    <row r="61" spans="1:15" ht="9" customHeight="1" x14ac:dyDescent="0.15">
      <c r="A61" s="38">
        <v>55</v>
      </c>
      <c r="B61" s="427">
        <v>0</v>
      </c>
      <c r="C61" s="39">
        <v>3</v>
      </c>
      <c r="D61" s="39">
        <v>2</v>
      </c>
      <c r="E61" s="39">
        <v>3</v>
      </c>
      <c r="F61" s="39">
        <v>0</v>
      </c>
      <c r="G61" s="423">
        <v>0</v>
      </c>
    </row>
    <row r="62" spans="1:15" ht="9" customHeight="1" x14ac:dyDescent="0.15">
      <c r="A62" s="49">
        <v>56</v>
      </c>
      <c r="B62" s="428">
        <v>0</v>
      </c>
      <c r="C62" s="429">
        <v>1</v>
      </c>
      <c r="D62" s="429">
        <v>0</v>
      </c>
      <c r="E62" s="429">
        <v>2</v>
      </c>
      <c r="F62" s="429">
        <v>0</v>
      </c>
      <c r="G62" s="430">
        <v>0</v>
      </c>
    </row>
    <row r="63" spans="1:15" ht="9" customHeight="1" x14ac:dyDescent="0.15">
      <c r="A63" s="42">
        <v>57</v>
      </c>
      <c r="B63" s="39">
        <v>1</v>
      </c>
      <c r="C63" s="39">
        <v>2</v>
      </c>
      <c r="D63" s="39">
        <v>1</v>
      </c>
      <c r="E63" s="39">
        <v>2</v>
      </c>
      <c r="F63" s="39">
        <v>0</v>
      </c>
      <c r="G63" s="423">
        <v>0</v>
      </c>
    </row>
    <row r="64" spans="1:15" ht="9" customHeight="1" x14ac:dyDescent="0.15">
      <c r="A64" s="38">
        <v>58</v>
      </c>
      <c r="B64" s="39">
        <v>0</v>
      </c>
      <c r="C64" s="39">
        <v>0</v>
      </c>
      <c r="D64" s="39">
        <v>2</v>
      </c>
      <c r="E64" s="39">
        <v>2</v>
      </c>
      <c r="F64" s="39">
        <v>0</v>
      </c>
      <c r="G64" s="423">
        <v>0</v>
      </c>
    </row>
    <row r="65" spans="1:7" ht="9" customHeight="1" x14ac:dyDescent="0.15">
      <c r="A65" s="38">
        <v>59</v>
      </c>
      <c r="B65" s="39">
        <v>0</v>
      </c>
      <c r="C65" s="39">
        <v>2</v>
      </c>
      <c r="D65" s="39">
        <v>0</v>
      </c>
      <c r="E65" s="39">
        <v>1</v>
      </c>
      <c r="F65" s="39">
        <v>0</v>
      </c>
      <c r="G65" s="423">
        <v>0</v>
      </c>
    </row>
    <row r="66" spans="1:7" ht="9" customHeight="1" x14ac:dyDescent="0.15">
      <c r="A66" s="49">
        <v>60</v>
      </c>
      <c r="B66" s="39">
        <v>0</v>
      </c>
      <c r="C66" s="39">
        <v>2</v>
      </c>
      <c r="D66" s="39">
        <v>0</v>
      </c>
      <c r="E66" s="39">
        <v>1</v>
      </c>
      <c r="F66" s="39">
        <v>0</v>
      </c>
      <c r="G66" s="423">
        <v>0</v>
      </c>
    </row>
    <row r="67" spans="1:7" ht="9" customHeight="1" x14ac:dyDescent="0.15">
      <c r="A67" s="38">
        <v>61</v>
      </c>
      <c r="B67" s="424">
        <v>0</v>
      </c>
      <c r="C67" s="425">
        <v>1</v>
      </c>
      <c r="D67" s="425">
        <v>0</v>
      </c>
      <c r="E67" s="425">
        <v>2</v>
      </c>
      <c r="F67" s="425">
        <v>0</v>
      </c>
      <c r="G67" s="426">
        <v>0</v>
      </c>
    </row>
    <row r="68" spans="1:7" ht="9" customHeight="1" x14ac:dyDescent="0.15">
      <c r="A68" s="38">
        <v>62</v>
      </c>
      <c r="B68" s="427">
        <v>0</v>
      </c>
      <c r="C68" s="39">
        <v>1</v>
      </c>
      <c r="D68" s="39">
        <v>0</v>
      </c>
      <c r="E68" s="39">
        <v>1</v>
      </c>
      <c r="F68" s="39">
        <v>0</v>
      </c>
      <c r="G68" s="423">
        <v>0</v>
      </c>
    </row>
    <row r="69" spans="1:7" ht="9" customHeight="1" x14ac:dyDescent="0.15">
      <c r="A69" s="38">
        <v>63</v>
      </c>
      <c r="B69" s="427">
        <v>0</v>
      </c>
      <c r="C69" s="39">
        <v>3</v>
      </c>
      <c r="D69" s="39">
        <v>0</v>
      </c>
      <c r="E69" s="39">
        <v>3</v>
      </c>
      <c r="F69" s="39">
        <v>0</v>
      </c>
      <c r="G69" s="423">
        <v>0</v>
      </c>
    </row>
    <row r="70" spans="1:7" ht="9" customHeight="1" x14ac:dyDescent="0.15">
      <c r="A70" s="38">
        <v>64</v>
      </c>
      <c r="B70" s="428">
        <v>1</v>
      </c>
      <c r="C70" s="429">
        <v>2</v>
      </c>
      <c r="D70" s="429">
        <v>0</v>
      </c>
      <c r="E70" s="429">
        <v>3</v>
      </c>
      <c r="F70" s="429">
        <v>0</v>
      </c>
      <c r="G70" s="430">
        <v>0</v>
      </c>
    </row>
    <row r="71" spans="1:7" ht="9" customHeight="1" thickBot="1" x14ac:dyDescent="0.2">
      <c r="A71" s="42">
        <v>65</v>
      </c>
      <c r="B71" s="39">
        <v>0</v>
      </c>
      <c r="C71" s="39">
        <v>0</v>
      </c>
      <c r="D71" s="39">
        <v>0</v>
      </c>
      <c r="E71" s="39">
        <v>3</v>
      </c>
      <c r="F71" s="39">
        <v>0</v>
      </c>
      <c r="G71" s="431">
        <v>0</v>
      </c>
    </row>
    <row r="72" spans="1:7" ht="9" customHeight="1" x14ac:dyDescent="0.15">
      <c r="A72" s="38">
        <v>66</v>
      </c>
      <c r="B72" s="39">
        <v>0</v>
      </c>
      <c r="C72" s="39">
        <v>1</v>
      </c>
      <c r="D72" s="39">
        <v>0</v>
      </c>
      <c r="E72" s="39">
        <v>0</v>
      </c>
      <c r="F72" s="39">
        <v>0</v>
      </c>
      <c r="G72" s="423">
        <v>0</v>
      </c>
    </row>
    <row r="73" spans="1:7" ht="9" customHeight="1" x14ac:dyDescent="0.15">
      <c r="A73" s="38">
        <v>67</v>
      </c>
      <c r="B73" s="39">
        <v>1</v>
      </c>
      <c r="C73" s="39">
        <v>0</v>
      </c>
      <c r="D73" s="39">
        <v>0</v>
      </c>
      <c r="E73" s="39">
        <v>5</v>
      </c>
      <c r="F73" s="39">
        <v>0</v>
      </c>
      <c r="G73" s="423">
        <v>0</v>
      </c>
    </row>
    <row r="74" spans="1:7" ht="9" customHeight="1" x14ac:dyDescent="0.15">
      <c r="A74" s="38">
        <v>68</v>
      </c>
      <c r="B74" s="39">
        <v>0</v>
      </c>
      <c r="C74" s="39">
        <v>1</v>
      </c>
      <c r="D74" s="39">
        <v>2</v>
      </c>
      <c r="E74" s="39">
        <v>4</v>
      </c>
      <c r="F74" s="39">
        <v>0</v>
      </c>
      <c r="G74" s="423">
        <v>0</v>
      </c>
    </row>
    <row r="75" spans="1:7" ht="9" customHeight="1" x14ac:dyDescent="0.15">
      <c r="A75" s="42">
        <v>69</v>
      </c>
      <c r="B75" s="424">
        <v>0</v>
      </c>
      <c r="C75" s="425">
        <v>1</v>
      </c>
      <c r="D75" s="425">
        <v>1</v>
      </c>
      <c r="E75" s="425">
        <v>1</v>
      </c>
      <c r="F75" s="425">
        <v>0</v>
      </c>
      <c r="G75" s="426">
        <v>0</v>
      </c>
    </row>
    <row r="76" spans="1:7" ht="9" customHeight="1" x14ac:dyDescent="0.15">
      <c r="A76" s="38">
        <v>70</v>
      </c>
      <c r="B76" s="427">
        <v>0</v>
      </c>
      <c r="C76" s="39">
        <v>0</v>
      </c>
      <c r="D76" s="39">
        <v>0</v>
      </c>
      <c r="E76" s="39">
        <v>5</v>
      </c>
      <c r="F76" s="39">
        <v>0</v>
      </c>
      <c r="G76" s="423">
        <v>0</v>
      </c>
    </row>
    <row r="77" spans="1:7" ht="9" customHeight="1" x14ac:dyDescent="0.15">
      <c r="A77" s="38">
        <v>71</v>
      </c>
      <c r="B77" s="427">
        <v>0</v>
      </c>
      <c r="C77" s="39">
        <v>0</v>
      </c>
      <c r="D77" s="39">
        <v>0</v>
      </c>
      <c r="E77" s="39">
        <v>1</v>
      </c>
      <c r="F77" s="39">
        <v>0</v>
      </c>
      <c r="G77" s="423">
        <v>0</v>
      </c>
    </row>
    <row r="78" spans="1:7" ht="9" customHeight="1" x14ac:dyDescent="0.15">
      <c r="A78" s="49">
        <v>72</v>
      </c>
      <c r="B78" s="428">
        <v>0</v>
      </c>
      <c r="C78" s="429">
        <v>0</v>
      </c>
      <c r="D78" s="429">
        <v>0</v>
      </c>
      <c r="E78" s="429">
        <v>5</v>
      </c>
      <c r="F78" s="429">
        <v>0</v>
      </c>
      <c r="G78" s="430">
        <v>0</v>
      </c>
    </row>
    <row r="79" spans="1:7" ht="9" customHeight="1" x14ac:dyDescent="0.15">
      <c r="A79" s="42">
        <v>73</v>
      </c>
      <c r="B79" s="39">
        <v>0</v>
      </c>
      <c r="C79" s="39">
        <v>0</v>
      </c>
      <c r="D79" s="39">
        <v>0</v>
      </c>
      <c r="E79" s="39">
        <v>6</v>
      </c>
      <c r="F79" s="39">
        <v>0</v>
      </c>
      <c r="G79" s="423">
        <v>0</v>
      </c>
    </row>
    <row r="80" spans="1:7" ht="9" customHeight="1" x14ac:dyDescent="0.15">
      <c r="A80" s="38">
        <v>74</v>
      </c>
      <c r="B80" s="39">
        <v>0</v>
      </c>
      <c r="C80" s="39">
        <v>1</v>
      </c>
      <c r="D80" s="39">
        <v>1</v>
      </c>
      <c r="E80" s="39">
        <v>7</v>
      </c>
      <c r="F80" s="39">
        <v>0</v>
      </c>
      <c r="G80" s="423">
        <v>0</v>
      </c>
    </row>
    <row r="81" spans="1:7" ht="9" customHeight="1" x14ac:dyDescent="0.15">
      <c r="A81" s="38">
        <v>75</v>
      </c>
      <c r="B81" s="39">
        <v>0</v>
      </c>
      <c r="C81" s="39">
        <v>1</v>
      </c>
      <c r="D81" s="39">
        <v>0</v>
      </c>
      <c r="E81" s="39">
        <v>4</v>
      </c>
      <c r="F81" s="39">
        <v>0</v>
      </c>
      <c r="G81" s="423">
        <v>0</v>
      </c>
    </row>
    <row r="82" spans="1:7" ht="9" customHeight="1" x14ac:dyDescent="0.15">
      <c r="A82" s="49">
        <v>76</v>
      </c>
      <c r="B82" s="39">
        <v>0</v>
      </c>
      <c r="C82" s="39">
        <v>1</v>
      </c>
      <c r="D82" s="39">
        <v>0</v>
      </c>
      <c r="E82" s="39">
        <v>1</v>
      </c>
      <c r="F82" s="39">
        <v>0</v>
      </c>
      <c r="G82" s="423">
        <v>0</v>
      </c>
    </row>
    <row r="83" spans="1:7" ht="9" customHeight="1" x14ac:dyDescent="0.15">
      <c r="A83" s="42">
        <v>77</v>
      </c>
      <c r="B83" s="424">
        <v>0</v>
      </c>
      <c r="C83" s="425">
        <v>0</v>
      </c>
      <c r="D83" s="425">
        <v>0</v>
      </c>
      <c r="E83" s="425">
        <v>4</v>
      </c>
      <c r="F83" s="425">
        <v>0</v>
      </c>
      <c r="G83" s="426">
        <v>0</v>
      </c>
    </row>
    <row r="84" spans="1:7" ht="9" customHeight="1" x14ac:dyDescent="0.15">
      <c r="A84" s="38">
        <v>78</v>
      </c>
      <c r="B84" s="427">
        <v>0</v>
      </c>
      <c r="C84" s="39">
        <v>0</v>
      </c>
      <c r="D84" s="39">
        <v>0</v>
      </c>
      <c r="E84" s="39">
        <v>4</v>
      </c>
      <c r="F84" s="39">
        <v>0</v>
      </c>
      <c r="G84" s="423">
        <v>0</v>
      </c>
    </row>
    <row r="85" spans="1:7" ht="9" customHeight="1" x14ac:dyDescent="0.15">
      <c r="A85" s="38">
        <v>79</v>
      </c>
      <c r="B85" s="427" t="s">
        <v>33</v>
      </c>
      <c r="C85" s="39" t="s">
        <v>33</v>
      </c>
      <c r="D85" s="39" t="s">
        <v>33</v>
      </c>
      <c r="E85" s="39" t="s">
        <v>33</v>
      </c>
      <c r="F85" s="39" t="s">
        <v>33</v>
      </c>
      <c r="G85" s="423" t="s">
        <v>33</v>
      </c>
    </row>
    <row r="86" spans="1:7" ht="9" customHeight="1" x14ac:dyDescent="0.15">
      <c r="A86" s="49">
        <v>80</v>
      </c>
      <c r="B86" s="428">
        <v>0</v>
      </c>
      <c r="C86" s="429">
        <v>0</v>
      </c>
      <c r="D86" s="429">
        <v>1</v>
      </c>
      <c r="E86" s="429">
        <v>1</v>
      </c>
      <c r="F86" s="429">
        <v>0</v>
      </c>
      <c r="G86" s="430">
        <v>0</v>
      </c>
    </row>
    <row r="87" spans="1:7" ht="9" customHeight="1" x14ac:dyDescent="0.15"/>
    <row r="88" spans="1:7" ht="9" customHeight="1" x14ac:dyDescent="0.15"/>
    <row r="89" spans="1:7" ht="9" customHeight="1" x14ac:dyDescent="0.15"/>
    <row r="90" spans="1:7" ht="9" customHeight="1" x14ac:dyDescent="0.15"/>
  </sheetData>
  <mergeCells count="28">
    <mergeCell ref="O52:O53"/>
    <mergeCell ref="I54:I55"/>
    <mergeCell ref="J54:J55"/>
    <mergeCell ref="K54:K55"/>
    <mergeCell ref="L54:L55"/>
    <mergeCell ref="M54:M55"/>
    <mergeCell ref="N54:N55"/>
    <mergeCell ref="O54:O55"/>
    <mergeCell ref="I52:I53"/>
    <mergeCell ref="J52:J53"/>
    <mergeCell ref="K52:K53"/>
    <mergeCell ref="L52:L53"/>
    <mergeCell ref="M52:M53"/>
    <mergeCell ref="N52:N53"/>
    <mergeCell ref="O56:O57"/>
    <mergeCell ref="I58:I59"/>
    <mergeCell ref="J58:J59"/>
    <mergeCell ref="K58:K59"/>
    <mergeCell ref="L58:L59"/>
    <mergeCell ref="M58:M59"/>
    <mergeCell ref="N58:N59"/>
    <mergeCell ref="O58:O59"/>
    <mergeCell ref="I56:I57"/>
    <mergeCell ref="J56:J57"/>
    <mergeCell ref="K56:K57"/>
    <mergeCell ref="L56:L57"/>
    <mergeCell ref="M56:M57"/>
    <mergeCell ref="N56:N57"/>
  </mergeCells>
  <phoneticPr fontId="14"/>
  <pageMargins left="1.0236220472440944" right="1.0236220472440944" top="0.59055118110236227" bottom="0.59055118110236227" header="0" footer="0"/>
  <pageSetup paperSize="9" firstPageNumber="15" fitToWidth="2" fitToHeight="3" pageOrder="overThenDown" orientation="portrait" useFirstPageNumber="1" horizontalDpi="300" verticalDpi="300" r:id="rId1"/>
  <headerFooter scaleWithDoc="0" alignWithMargins="0">
    <oddFooter>&amp;C&amp;"ＭＳ 明朝,標準"&amp;9－ &amp;P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556298-AAE2-49D6-B025-1C01F2C77541}">
  <sheetPr>
    <pageSetUpPr fitToPage="1"/>
  </sheetPr>
  <dimension ref="A1:M91"/>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6" width="6.625" style="21" customWidth="1"/>
    <col min="7" max="7" width="1.625" style="21" customWidth="1"/>
    <col min="8" max="8" width="11.625" style="21" customWidth="1"/>
    <col min="9" max="13" width="7.125" style="21" customWidth="1"/>
    <col min="14" max="16384" width="9" style="21"/>
  </cols>
  <sheetData>
    <row r="1" spans="1:13" ht="6" customHeight="1" x14ac:dyDescent="0.15"/>
    <row r="2" spans="1:13" ht="5.0999999999999996" customHeight="1" x14ac:dyDescent="0.15">
      <c r="C2" s="22"/>
      <c r="D2" s="23"/>
      <c r="E2" s="23"/>
      <c r="F2" s="23"/>
    </row>
    <row r="3" spans="1:13" ht="16.149999999999999" customHeight="1" x14ac:dyDescent="0.15">
      <c r="A3" s="25"/>
    </row>
    <row r="4" spans="1:13" ht="15" customHeight="1" thickBot="1" x14ac:dyDescent="0.2">
      <c r="A4" s="26" t="s">
        <v>77</v>
      </c>
      <c r="B4" s="27"/>
    </row>
    <row r="5" spans="1:13" ht="18" customHeight="1" thickBot="1" x14ac:dyDescent="0.2">
      <c r="A5" s="28" t="s">
        <v>62</v>
      </c>
      <c r="B5" s="29">
        <v>1</v>
      </c>
      <c r="C5" s="29">
        <v>2</v>
      </c>
      <c r="D5" s="29">
        <v>3</v>
      </c>
      <c r="E5" s="29">
        <v>4</v>
      </c>
      <c r="F5" s="31">
        <v>5</v>
      </c>
      <c r="H5" s="28" t="s">
        <v>62</v>
      </c>
      <c r="I5" s="29">
        <v>1</v>
      </c>
      <c r="J5" s="29">
        <v>2</v>
      </c>
      <c r="K5" s="29">
        <v>3</v>
      </c>
      <c r="L5" s="29">
        <v>4</v>
      </c>
      <c r="M5" s="31">
        <v>5</v>
      </c>
    </row>
    <row r="6" spans="1:13" ht="9" customHeight="1" x14ac:dyDescent="0.15">
      <c r="A6" s="32"/>
      <c r="B6" s="33" t="s">
        <v>54</v>
      </c>
      <c r="C6" s="33" t="s">
        <v>55</v>
      </c>
      <c r="D6" s="33" t="s">
        <v>55</v>
      </c>
      <c r="E6" s="33" t="s">
        <v>55</v>
      </c>
      <c r="F6" s="74" t="s">
        <v>55</v>
      </c>
      <c r="H6" s="75"/>
      <c r="I6" s="35" t="s">
        <v>54</v>
      </c>
      <c r="J6" s="36" t="s">
        <v>55</v>
      </c>
      <c r="K6" s="36" t="s">
        <v>55</v>
      </c>
      <c r="L6" s="36" t="s">
        <v>55</v>
      </c>
      <c r="M6" s="37" t="s">
        <v>55</v>
      </c>
    </row>
    <row r="7" spans="1:13" ht="9" customHeight="1" x14ac:dyDescent="0.15">
      <c r="A7" s="38">
        <v>1</v>
      </c>
      <c r="B7" s="39" t="s">
        <v>33</v>
      </c>
      <c r="C7" s="39" t="s">
        <v>33</v>
      </c>
      <c r="D7" s="39" t="s">
        <v>33</v>
      </c>
      <c r="E7" s="39" t="s">
        <v>33</v>
      </c>
      <c r="F7" s="423" t="s">
        <v>33</v>
      </c>
      <c r="H7" s="38">
        <v>81</v>
      </c>
      <c r="I7" s="39">
        <v>0</v>
      </c>
      <c r="J7" s="39">
        <v>1</v>
      </c>
      <c r="K7" s="39">
        <v>10</v>
      </c>
      <c r="L7" s="39">
        <v>11</v>
      </c>
      <c r="M7" s="423">
        <v>0</v>
      </c>
    </row>
    <row r="8" spans="1:13" ht="9" customHeight="1" x14ac:dyDescent="0.15">
      <c r="A8" s="38">
        <v>2</v>
      </c>
      <c r="B8" s="39" t="s">
        <v>33</v>
      </c>
      <c r="C8" s="39" t="s">
        <v>33</v>
      </c>
      <c r="D8" s="39" t="s">
        <v>33</v>
      </c>
      <c r="E8" s="39" t="s">
        <v>33</v>
      </c>
      <c r="F8" s="423" t="s">
        <v>33</v>
      </c>
      <c r="H8" s="38">
        <v>82</v>
      </c>
      <c r="I8" s="39">
        <v>0</v>
      </c>
      <c r="J8" s="39">
        <v>3</v>
      </c>
      <c r="K8" s="39">
        <v>8</v>
      </c>
      <c r="L8" s="39">
        <v>7</v>
      </c>
      <c r="M8" s="423">
        <v>0</v>
      </c>
    </row>
    <row r="9" spans="1:13" ht="9" customHeight="1" x14ac:dyDescent="0.15">
      <c r="A9" s="38">
        <v>3</v>
      </c>
      <c r="B9" s="39">
        <v>25</v>
      </c>
      <c r="C9" s="39">
        <v>11</v>
      </c>
      <c r="D9" s="39">
        <v>1</v>
      </c>
      <c r="E9" s="39">
        <v>0</v>
      </c>
      <c r="F9" s="423">
        <v>0</v>
      </c>
      <c r="H9" s="38">
        <v>83</v>
      </c>
      <c r="I9" s="39">
        <v>0</v>
      </c>
      <c r="J9" s="39">
        <v>1</v>
      </c>
      <c r="K9" s="39">
        <v>8</v>
      </c>
      <c r="L9" s="39">
        <v>7</v>
      </c>
      <c r="M9" s="423">
        <v>0</v>
      </c>
    </row>
    <row r="10" spans="1:13" ht="9" customHeight="1" x14ac:dyDescent="0.15">
      <c r="A10" s="38">
        <v>4</v>
      </c>
      <c r="B10" s="39">
        <v>1</v>
      </c>
      <c r="C10" s="39">
        <v>1</v>
      </c>
      <c r="D10" s="39">
        <v>0</v>
      </c>
      <c r="E10" s="39">
        <v>0</v>
      </c>
      <c r="F10" s="423">
        <v>0</v>
      </c>
      <c r="H10" s="49">
        <v>84</v>
      </c>
      <c r="I10" s="39">
        <v>0</v>
      </c>
      <c r="J10" s="39">
        <v>3</v>
      </c>
      <c r="K10" s="39">
        <v>6</v>
      </c>
      <c r="L10" s="39">
        <v>5</v>
      </c>
      <c r="M10" s="423">
        <v>0</v>
      </c>
    </row>
    <row r="11" spans="1:13" ht="9" customHeight="1" x14ac:dyDescent="0.15">
      <c r="A11" s="42">
        <v>5</v>
      </c>
      <c r="B11" s="424">
        <v>21</v>
      </c>
      <c r="C11" s="425">
        <v>9</v>
      </c>
      <c r="D11" s="425">
        <v>2</v>
      </c>
      <c r="E11" s="425">
        <v>0</v>
      </c>
      <c r="F11" s="426">
        <v>0</v>
      </c>
      <c r="H11" s="38">
        <v>85</v>
      </c>
      <c r="I11" s="424">
        <v>0</v>
      </c>
      <c r="J11" s="425">
        <v>3</v>
      </c>
      <c r="K11" s="425">
        <v>7</v>
      </c>
      <c r="L11" s="425">
        <v>6</v>
      </c>
      <c r="M11" s="426">
        <v>0</v>
      </c>
    </row>
    <row r="12" spans="1:13" ht="9" customHeight="1" x14ac:dyDescent="0.15">
      <c r="A12" s="38">
        <v>6</v>
      </c>
      <c r="B12" s="427">
        <v>3</v>
      </c>
      <c r="C12" s="39">
        <v>2</v>
      </c>
      <c r="D12" s="39">
        <v>0</v>
      </c>
      <c r="E12" s="39">
        <v>0</v>
      </c>
      <c r="F12" s="423">
        <v>0</v>
      </c>
      <c r="H12" s="38">
        <v>86</v>
      </c>
      <c r="I12" s="427">
        <v>0</v>
      </c>
      <c r="J12" s="39">
        <v>5</v>
      </c>
      <c r="K12" s="39">
        <v>11</v>
      </c>
      <c r="L12" s="39">
        <v>12</v>
      </c>
      <c r="M12" s="423">
        <v>0</v>
      </c>
    </row>
    <row r="13" spans="1:13" ht="9" customHeight="1" x14ac:dyDescent="0.15">
      <c r="A13" s="38">
        <v>7</v>
      </c>
      <c r="B13" s="427">
        <v>33</v>
      </c>
      <c r="C13" s="39">
        <v>36</v>
      </c>
      <c r="D13" s="39">
        <v>5</v>
      </c>
      <c r="E13" s="39">
        <v>0</v>
      </c>
      <c r="F13" s="423">
        <v>0</v>
      </c>
      <c r="H13" s="38">
        <v>87</v>
      </c>
      <c r="I13" s="427">
        <v>0</v>
      </c>
      <c r="J13" s="39">
        <v>5</v>
      </c>
      <c r="K13" s="39">
        <v>6</v>
      </c>
      <c r="L13" s="39">
        <v>8</v>
      </c>
      <c r="M13" s="423">
        <v>0</v>
      </c>
    </row>
    <row r="14" spans="1:13" ht="9" customHeight="1" x14ac:dyDescent="0.15">
      <c r="A14" s="38">
        <v>8</v>
      </c>
      <c r="B14" s="428">
        <v>57</v>
      </c>
      <c r="C14" s="429">
        <v>6</v>
      </c>
      <c r="D14" s="429">
        <v>1</v>
      </c>
      <c r="E14" s="429">
        <v>0</v>
      </c>
      <c r="F14" s="430">
        <v>0</v>
      </c>
      <c r="H14" s="49">
        <v>88</v>
      </c>
      <c r="I14" s="428">
        <v>0</v>
      </c>
      <c r="J14" s="429">
        <v>2</v>
      </c>
      <c r="K14" s="429">
        <v>12</v>
      </c>
      <c r="L14" s="429">
        <v>6</v>
      </c>
      <c r="M14" s="430">
        <v>0</v>
      </c>
    </row>
    <row r="15" spans="1:13" ht="9" customHeight="1" x14ac:dyDescent="0.15">
      <c r="A15" s="42">
        <v>9</v>
      </c>
      <c r="B15" s="39">
        <v>31</v>
      </c>
      <c r="C15" s="39">
        <v>11</v>
      </c>
      <c r="D15" s="39">
        <v>2</v>
      </c>
      <c r="E15" s="39">
        <v>0</v>
      </c>
      <c r="F15" s="423">
        <v>0</v>
      </c>
      <c r="H15" s="38">
        <v>89</v>
      </c>
      <c r="I15" s="424">
        <v>0</v>
      </c>
      <c r="J15" s="425">
        <v>3</v>
      </c>
      <c r="K15" s="425">
        <v>5</v>
      </c>
      <c r="L15" s="425">
        <v>7</v>
      </c>
      <c r="M15" s="426">
        <v>0</v>
      </c>
    </row>
    <row r="16" spans="1:13" ht="9" customHeight="1" x14ac:dyDescent="0.15">
      <c r="A16" s="38">
        <v>10</v>
      </c>
      <c r="B16" s="39">
        <v>6</v>
      </c>
      <c r="C16" s="39">
        <v>3</v>
      </c>
      <c r="D16" s="39">
        <v>0</v>
      </c>
      <c r="E16" s="39">
        <v>0</v>
      </c>
      <c r="F16" s="423">
        <v>0</v>
      </c>
      <c r="H16" s="38">
        <v>90</v>
      </c>
      <c r="I16" s="427">
        <v>0</v>
      </c>
      <c r="J16" s="39">
        <v>2</v>
      </c>
      <c r="K16" s="39">
        <v>7</v>
      </c>
      <c r="L16" s="39">
        <v>8</v>
      </c>
      <c r="M16" s="423">
        <v>0</v>
      </c>
    </row>
    <row r="17" spans="1:13" ht="9" customHeight="1" x14ac:dyDescent="0.15">
      <c r="A17" s="38">
        <v>11</v>
      </c>
      <c r="B17" s="39">
        <v>18</v>
      </c>
      <c r="C17" s="39">
        <v>38</v>
      </c>
      <c r="D17" s="39">
        <v>11</v>
      </c>
      <c r="E17" s="39">
        <v>0</v>
      </c>
      <c r="F17" s="423">
        <v>0</v>
      </c>
      <c r="H17" s="38">
        <v>91</v>
      </c>
      <c r="I17" s="427">
        <v>0</v>
      </c>
      <c r="J17" s="39">
        <v>3</v>
      </c>
      <c r="K17" s="39">
        <v>3</v>
      </c>
      <c r="L17" s="39">
        <v>3</v>
      </c>
      <c r="M17" s="423">
        <v>0</v>
      </c>
    </row>
    <row r="18" spans="1:13" ht="9" customHeight="1" x14ac:dyDescent="0.15">
      <c r="A18" s="49">
        <v>12</v>
      </c>
      <c r="B18" s="39">
        <v>23</v>
      </c>
      <c r="C18" s="39">
        <v>8</v>
      </c>
      <c r="D18" s="39">
        <v>4</v>
      </c>
      <c r="E18" s="39">
        <v>1</v>
      </c>
      <c r="F18" s="423">
        <v>1</v>
      </c>
      <c r="H18" s="49">
        <v>92</v>
      </c>
      <c r="I18" s="428">
        <v>0</v>
      </c>
      <c r="J18" s="429">
        <v>3</v>
      </c>
      <c r="K18" s="429">
        <v>8</v>
      </c>
      <c r="L18" s="429">
        <v>0</v>
      </c>
      <c r="M18" s="430">
        <v>0</v>
      </c>
    </row>
    <row r="19" spans="1:13" ht="9" customHeight="1" x14ac:dyDescent="0.15">
      <c r="A19" s="42">
        <v>13</v>
      </c>
      <c r="B19" s="424">
        <v>17</v>
      </c>
      <c r="C19" s="425">
        <v>24</v>
      </c>
      <c r="D19" s="425">
        <v>4</v>
      </c>
      <c r="E19" s="425">
        <v>1</v>
      </c>
      <c r="F19" s="426">
        <v>0</v>
      </c>
      <c r="H19" s="38">
        <v>93</v>
      </c>
      <c r="I19" s="39">
        <v>0</v>
      </c>
      <c r="J19" s="39">
        <v>2</v>
      </c>
      <c r="K19" s="39">
        <v>6</v>
      </c>
      <c r="L19" s="39">
        <v>1</v>
      </c>
      <c r="M19" s="423">
        <v>0</v>
      </c>
    </row>
    <row r="20" spans="1:13" ht="9" customHeight="1" x14ac:dyDescent="0.15">
      <c r="A20" s="38">
        <v>14</v>
      </c>
      <c r="B20" s="427">
        <v>4</v>
      </c>
      <c r="C20" s="39">
        <v>1</v>
      </c>
      <c r="D20" s="39">
        <v>1</v>
      </c>
      <c r="E20" s="39">
        <v>0</v>
      </c>
      <c r="F20" s="423">
        <v>1</v>
      </c>
      <c r="H20" s="38">
        <v>94</v>
      </c>
      <c r="I20" s="39">
        <v>0</v>
      </c>
      <c r="J20" s="39">
        <v>2</v>
      </c>
      <c r="K20" s="39">
        <v>7</v>
      </c>
      <c r="L20" s="39">
        <v>0</v>
      </c>
      <c r="M20" s="423">
        <v>0</v>
      </c>
    </row>
    <row r="21" spans="1:13" ht="9" customHeight="1" x14ac:dyDescent="0.15">
      <c r="A21" s="38">
        <v>15</v>
      </c>
      <c r="B21" s="427">
        <v>18</v>
      </c>
      <c r="C21" s="39">
        <v>50</v>
      </c>
      <c r="D21" s="39">
        <v>14</v>
      </c>
      <c r="E21" s="39">
        <v>2</v>
      </c>
      <c r="F21" s="423">
        <v>0</v>
      </c>
      <c r="H21" s="38">
        <v>95</v>
      </c>
      <c r="I21" s="39">
        <v>0</v>
      </c>
      <c r="J21" s="39">
        <v>2</v>
      </c>
      <c r="K21" s="39">
        <v>6</v>
      </c>
      <c r="L21" s="39">
        <v>0</v>
      </c>
      <c r="M21" s="423">
        <v>0</v>
      </c>
    </row>
    <row r="22" spans="1:13" ht="9" customHeight="1" x14ac:dyDescent="0.15">
      <c r="A22" s="49">
        <v>16</v>
      </c>
      <c r="B22" s="428">
        <v>15</v>
      </c>
      <c r="C22" s="429">
        <v>15</v>
      </c>
      <c r="D22" s="429">
        <v>7</v>
      </c>
      <c r="E22" s="429">
        <v>1</v>
      </c>
      <c r="F22" s="430">
        <v>1</v>
      </c>
      <c r="H22" s="49">
        <v>96</v>
      </c>
      <c r="I22" s="39">
        <v>0</v>
      </c>
      <c r="J22" s="39">
        <v>1</v>
      </c>
      <c r="K22" s="39">
        <v>4</v>
      </c>
      <c r="L22" s="39">
        <v>4</v>
      </c>
      <c r="M22" s="423">
        <v>0</v>
      </c>
    </row>
    <row r="23" spans="1:13" ht="9" customHeight="1" x14ac:dyDescent="0.15">
      <c r="A23" s="42">
        <v>17</v>
      </c>
      <c r="B23" s="39">
        <v>18</v>
      </c>
      <c r="C23" s="39">
        <v>23</v>
      </c>
      <c r="D23" s="39">
        <v>5</v>
      </c>
      <c r="E23" s="39">
        <v>2</v>
      </c>
      <c r="F23" s="423">
        <v>0</v>
      </c>
      <c r="H23" s="38">
        <v>97</v>
      </c>
      <c r="I23" s="424">
        <v>0</v>
      </c>
      <c r="J23" s="425">
        <v>4</v>
      </c>
      <c r="K23" s="425">
        <v>13</v>
      </c>
      <c r="L23" s="425">
        <v>0</v>
      </c>
      <c r="M23" s="426">
        <v>0</v>
      </c>
    </row>
    <row r="24" spans="1:13" ht="9" customHeight="1" x14ac:dyDescent="0.15">
      <c r="A24" s="38">
        <v>18</v>
      </c>
      <c r="B24" s="39">
        <v>3</v>
      </c>
      <c r="C24" s="39">
        <v>4</v>
      </c>
      <c r="D24" s="39">
        <v>5</v>
      </c>
      <c r="E24" s="39">
        <v>0</v>
      </c>
      <c r="F24" s="423">
        <v>3</v>
      </c>
      <c r="H24" s="38">
        <v>98</v>
      </c>
      <c r="I24" s="427">
        <v>0</v>
      </c>
      <c r="J24" s="39">
        <v>4</v>
      </c>
      <c r="K24" s="39">
        <v>4</v>
      </c>
      <c r="L24" s="39">
        <v>0</v>
      </c>
      <c r="M24" s="423">
        <v>0</v>
      </c>
    </row>
    <row r="25" spans="1:13" ht="9" customHeight="1" x14ac:dyDescent="0.15">
      <c r="A25" s="38">
        <v>19</v>
      </c>
      <c r="B25" s="39">
        <v>61</v>
      </c>
      <c r="C25" s="39">
        <v>55</v>
      </c>
      <c r="D25" s="39">
        <v>11</v>
      </c>
      <c r="E25" s="39">
        <v>0</v>
      </c>
      <c r="F25" s="423">
        <v>0</v>
      </c>
      <c r="H25" s="38">
        <v>99</v>
      </c>
      <c r="I25" s="427">
        <v>0</v>
      </c>
      <c r="J25" s="39">
        <v>1</v>
      </c>
      <c r="K25" s="39">
        <v>5</v>
      </c>
      <c r="L25" s="39">
        <v>0</v>
      </c>
      <c r="M25" s="423">
        <v>0</v>
      </c>
    </row>
    <row r="26" spans="1:13" ht="9" customHeight="1" x14ac:dyDescent="0.15">
      <c r="A26" s="49">
        <v>20</v>
      </c>
      <c r="B26" s="39">
        <v>10</v>
      </c>
      <c r="C26" s="39">
        <v>7</v>
      </c>
      <c r="D26" s="39">
        <v>9</v>
      </c>
      <c r="E26" s="39">
        <v>1</v>
      </c>
      <c r="F26" s="423">
        <v>2</v>
      </c>
      <c r="H26" s="49">
        <v>100</v>
      </c>
      <c r="I26" s="428">
        <v>0</v>
      </c>
      <c r="J26" s="429">
        <v>1</v>
      </c>
      <c r="K26" s="429">
        <v>5</v>
      </c>
      <c r="L26" s="429">
        <v>0</v>
      </c>
      <c r="M26" s="430">
        <v>0</v>
      </c>
    </row>
    <row r="27" spans="1:13" ht="9" customHeight="1" x14ac:dyDescent="0.15">
      <c r="A27" s="42">
        <v>21</v>
      </c>
      <c r="B27" s="424">
        <v>29</v>
      </c>
      <c r="C27" s="425">
        <v>38</v>
      </c>
      <c r="D27" s="425">
        <v>9</v>
      </c>
      <c r="E27" s="425">
        <v>1</v>
      </c>
      <c r="F27" s="426">
        <v>0</v>
      </c>
      <c r="H27" s="38">
        <v>101</v>
      </c>
      <c r="I27" s="39">
        <v>0</v>
      </c>
      <c r="J27" s="39">
        <v>2</v>
      </c>
      <c r="K27" s="39">
        <v>2</v>
      </c>
      <c r="L27" s="39">
        <v>0</v>
      </c>
      <c r="M27" s="423">
        <v>0</v>
      </c>
    </row>
    <row r="28" spans="1:13" ht="9" customHeight="1" x14ac:dyDescent="0.15">
      <c r="A28" s="38">
        <v>22</v>
      </c>
      <c r="B28" s="427">
        <v>4</v>
      </c>
      <c r="C28" s="39">
        <v>14</v>
      </c>
      <c r="D28" s="39">
        <v>10</v>
      </c>
      <c r="E28" s="39">
        <v>0</v>
      </c>
      <c r="F28" s="423">
        <v>3</v>
      </c>
      <c r="H28" s="38">
        <v>102</v>
      </c>
      <c r="I28" s="39">
        <v>0</v>
      </c>
      <c r="J28" s="39">
        <v>0</v>
      </c>
      <c r="K28" s="39">
        <v>3</v>
      </c>
      <c r="L28" s="39">
        <v>0</v>
      </c>
      <c r="M28" s="423">
        <v>0</v>
      </c>
    </row>
    <row r="29" spans="1:13" ht="9" customHeight="1" x14ac:dyDescent="0.15">
      <c r="A29" s="38">
        <v>23</v>
      </c>
      <c r="B29" s="427">
        <v>53</v>
      </c>
      <c r="C29" s="39">
        <v>39</v>
      </c>
      <c r="D29" s="39">
        <v>17</v>
      </c>
      <c r="E29" s="39">
        <v>1</v>
      </c>
      <c r="F29" s="423">
        <v>2</v>
      </c>
      <c r="H29" s="38">
        <v>103</v>
      </c>
      <c r="I29" s="39">
        <v>0</v>
      </c>
      <c r="J29" s="39">
        <v>0</v>
      </c>
      <c r="K29" s="39">
        <v>6</v>
      </c>
      <c r="L29" s="39">
        <v>0</v>
      </c>
      <c r="M29" s="423">
        <v>0</v>
      </c>
    </row>
    <row r="30" spans="1:13" ht="9" customHeight="1" x14ac:dyDescent="0.15">
      <c r="A30" s="49">
        <v>24</v>
      </c>
      <c r="B30" s="428">
        <v>17</v>
      </c>
      <c r="C30" s="429">
        <v>14</v>
      </c>
      <c r="D30" s="429">
        <v>8</v>
      </c>
      <c r="E30" s="429">
        <v>2</v>
      </c>
      <c r="F30" s="430">
        <v>2</v>
      </c>
      <c r="H30" s="49">
        <v>104</v>
      </c>
      <c r="I30" s="39">
        <v>0</v>
      </c>
      <c r="J30" s="39">
        <v>2</v>
      </c>
      <c r="K30" s="39">
        <v>6</v>
      </c>
      <c r="L30" s="39">
        <v>0</v>
      </c>
      <c r="M30" s="423">
        <v>0</v>
      </c>
    </row>
    <row r="31" spans="1:13" ht="9" customHeight="1" x14ac:dyDescent="0.15">
      <c r="A31" s="42">
        <v>25</v>
      </c>
      <c r="B31" s="39">
        <v>31</v>
      </c>
      <c r="C31" s="39">
        <v>23</v>
      </c>
      <c r="D31" s="39">
        <v>13</v>
      </c>
      <c r="E31" s="39">
        <v>2</v>
      </c>
      <c r="F31" s="423">
        <v>0</v>
      </c>
      <c r="H31" s="38">
        <v>105</v>
      </c>
      <c r="I31" s="424">
        <v>0</v>
      </c>
      <c r="J31" s="425">
        <v>1</v>
      </c>
      <c r="K31" s="425">
        <v>6</v>
      </c>
      <c r="L31" s="425">
        <v>0</v>
      </c>
      <c r="M31" s="426">
        <v>0</v>
      </c>
    </row>
    <row r="32" spans="1:13" ht="9" customHeight="1" x14ac:dyDescent="0.15">
      <c r="A32" s="38">
        <v>26</v>
      </c>
      <c r="B32" s="39">
        <v>17</v>
      </c>
      <c r="C32" s="39">
        <v>8</v>
      </c>
      <c r="D32" s="39">
        <v>5</v>
      </c>
      <c r="E32" s="39">
        <v>4</v>
      </c>
      <c r="F32" s="423">
        <v>1</v>
      </c>
      <c r="H32" s="38">
        <v>106</v>
      </c>
      <c r="I32" s="427">
        <v>0</v>
      </c>
      <c r="J32" s="39">
        <v>0</v>
      </c>
      <c r="K32" s="39">
        <v>5</v>
      </c>
      <c r="L32" s="39">
        <v>0</v>
      </c>
      <c r="M32" s="423">
        <v>0</v>
      </c>
    </row>
    <row r="33" spans="1:13" ht="9" customHeight="1" x14ac:dyDescent="0.15">
      <c r="A33" s="38">
        <v>27</v>
      </c>
      <c r="B33" s="39">
        <v>33</v>
      </c>
      <c r="C33" s="39">
        <v>43</v>
      </c>
      <c r="D33" s="39">
        <v>9</v>
      </c>
      <c r="E33" s="39">
        <v>3</v>
      </c>
      <c r="F33" s="423">
        <v>2</v>
      </c>
      <c r="H33" s="38">
        <v>107</v>
      </c>
      <c r="I33" s="427">
        <v>0</v>
      </c>
      <c r="J33" s="39">
        <v>2</v>
      </c>
      <c r="K33" s="39">
        <v>13</v>
      </c>
      <c r="L33" s="39">
        <v>0</v>
      </c>
      <c r="M33" s="423">
        <v>0</v>
      </c>
    </row>
    <row r="34" spans="1:13" ht="9" customHeight="1" x14ac:dyDescent="0.15">
      <c r="A34" s="49">
        <v>28</v>
      </c>
      <c r="B34" s="39">
        <v>8</v>
      </c>
      <c r="C34" s="39">
        <v>9</v>
      </c>
      <c r="D34" s="39">
        <v>12</v>
      </c>
      <c r="E34" s="39">
        <v>0</v>
      </c>
      <c r="F34" s="423">
        <v>3</v>
      </c>
      <c r="H34" s="49">
        <v>108</v>
      </c>
      <c r="I34" s="428">
        <v>0</v>
      </c>
      <c r="J34" s="429">
        <v>1</v>
      </c>
      <c r="K34" s="429">
        <v>8</v>
      </c>
      <c r="L34" s="429">
        <v>0</v>
      </c>
      <c r="M34" s="430">
        <v>0</v>
      </c>
    </row>
    <row r="35" spans="1:13" ht="9" customHeight="1" x14ac:dyDescent="0.15">
      <c r="A35" s="42">
        <v>29</v>
      </c>
      <c r="B35" s="424">
        <v>11</v>
      </c>
      <c r="C35" s="425">
        <v>12</v>
      </c>
      <c r="D35" s="425">
        <v>7</v>
      </c>
      <c r="E35" s="425">
        <v>1</v>
      </c>
      <c r="F35" s="426">
        <v>5</v>
      </c>
      <c r="H35" s="38">
        <v>109</v>
      </c>
      <c r="I35" s="39">
        <v>0</v>
      </c>
      <c r="J35" s="39">
        <v>0</v>
      </c>
      <c r="K35" s="39">
        <v>4</v>
      </c>
      <c r="L35" s="39">
        <v>0</v>
      </c>
      <c r="M35" s="423">
        <v>0</v>
      </c>
    </row>
    <row r="36" spans="1:13" ht="9" customHeight="1" x14ac:dyDescent="0.15">
      <c r="A36" s="38">
        <v>30</v>
      </c>
      <c r="B36" s="427">
        <v>4</v>
      </c>
      <c r="C36" s="39">
        <v>5</v>
      </c>
      <c r="D36" s="39">
        <v>7</v>
      </c>
      <c r="E36" s="39">
        <v>5</v>
      </c>
      <c r="F36" s="423">
        <v>3</v>
      </c>
      <c r="H36" s="38">
        <v>110</v>
      </c>
      <c r="I36" s="39">
        <v>0</v>
      </c>
      <c r="J36" s="39">
        <v>2</v>
      </c>
      <c r="K36" s="39">
        <v>5</v>
      </c>
      <c r="L36" s="39">
        <v>0</v>
      </c>
      <c r="M36" s="423">
        <v>0</v>
      </c>
    </row>
    <row r="37" spans="1:13" ht="9" customHeight="1" x14ac:dyDescent="0.15">
      <c r="A37" s="38">
        <v>31</v>
      </c>
      <c r="B37" s="427">
        <v>16</v>
      </c>
      <c r="C37" s="39">
        <v>37</v>
      </c>
      <c r="D37" s="39">
        <v>14</v>
      </c>
      <c r="E37" s="39">
        <v>7</v>
      </c>
      <c r="F37" s="423">
        <v>3</v>
      </c>
      <c r="H37" s="38">
        <v>111</v>
      </c>
      <c r="I37" s="39">
        <v>0</v>
      </c>
      <c r="J37" s="39">
        <v>1</v>
      </c>
      <c r="K37" s="39">
        <v>11</v>
      </c>
      <c r="L37" s="39">
        <v>0</v>
      </c>
      <c r="M37" s="423">
        <v>0</v>
      </c>
    </row>
    <row r="38" spans="1:13" ht="9" customHeight="1" x14ac:dyDescent="0.15">
      <c r="A38" s="49">
        <v>32</v>
      </c>
      <c r="B38" s="428">
        <v>1</v>
      </c>
      <c r="C38" s="429">
        <v>6</v>
      </c>
      <c r="D38" s="429">
        <v>24</v>
      </c>
      <c r="E38" s="429">
        <v>6</v>
      </c>
      <c r="F38" s="430">
        <v>2</v>
      </c>
      <c r="H38" s="49">
        <v>112</v>
      </c>
      <c r="I38" s="39">
        <v>0</v>
      </c>
      <c r="J38" s="39">
        <v>1</v>
      </c>
      <c r="K38" s="39">
        <v>5</v>
      </c>
      <c r="L38" s="39">
        <v>0</v>
      </c>
      <c r="M38" s="423">
        <v>0</v>
      </c>
    </row>
    <row r="39" spans="1:13" ht="9" customHeight="1" x14ac:dyDescent="0.15">
      <c r="A39" s="42">
        <v>33</v>
      </c>
      <c r="B39" s="39">
        <v>14</v>
      </c>
      <c r="C39" s="39">
        <v>22</v>
      </c>
      <c r="D39" s="39">
        <v>14</v>
      </c>
      <c r="E39" s="39">
        <v>7</v>
      </c>
      <c r="F39" s="423">
        <v>5</v>
      </c>
      <c r="H39" s="38">
        <v>113</v>
      </c>
      <c r="I39" s="424">
        <v>0</v>
      </c>
      <c r="J39" s="425">
        <v>0</v>
      </c>
      <c r="K39" s="425">
        <v>2</v>
      </c>
      <c r="L39" s="425">
        <v>0</v>
      </c>
      <c r="M39" s="426">
        <v>0</v>
      </c>
    </row>
    <row r="40" spans="1:13" ht="9" customHeight="1" x14ac:dyDescent="0.15">
      <c r="A40" s="38">
        <v>34</v>
      </c>
      <c r="B40" s="39">
        <v>2</v>
      </c>
      <c r="C40" s="39">
        <v>5</v>
      </c>
      <c r="D40" s="39">
        <v>15</v>
      </c>
      <c r="E40" s="39">
        <v>2</v>
      </c>
      <c r="F40" s="423">
        <v>3</v>
      </c>
      <c r="H40" s="38">
        <v>114</v>
      </c>
      <c r="I40" s="427">
        <v>0</v>
      </c>
      <c r="J40" s="39">
        <v>1</v>
      </c>
      <c r="K40" s="39">
        <v>4</v>
      </c>
      <c r="L40" s="39">
        <v>0</v>
      </c>
      <c r="M40" s="423">
        <v>0</v>
      </c>
    </row>
    <row r="41" spans="1:13" ht="9" customHeight="1" x14ac:dyDescent="0.15">
      <c r="A41" s="38">
        <v>35</v>
      </c>
      <c r="B41" s="39">
        <v>8</v>
      </c>
      <c r="C41" s="39">
        <v>30</v>
      </c>
      <c r="D41" s="39">
        <v>11</v>
      </c>
      <c r="E41" s="39">
        <v>5</v>
      </c>
      <c r="F41" s="423">
        <v>5</v>
      </c>
      <c r="H41" s="38">
        <v>115</v>
      </c>
      <c r="I41" s="427">
        <v>0</v>
      </c>
      <c r="J41" s="39">
        <v>0</v>
      </c>
      <c r="K41" s="39">
        <v>3</v>
      </c>
      <c r="L41" s="39">
        <v>0</v>
      </c>
      <c r="M41" s="423">
        <v>0</v>
      </c>
    </row>
    <row r="42" spans="1:13" ht="9" customHeight="1" x14ac:dyDescent="0.15">
      <c r="A42" s="49">
        <v>36</v>
      </c>
      <c r="B42" s="39">
        <v>2</v>
      </c>
      <c r="C42" s="39">
        <v>10</v>
      </c>
      <c r="D42" s="39">
        <v>14</v>
      </c>
      <c r="E42" s="39">
        <v>10</v>
      </c>
      <c r="F42" s="423">
        <v>5</v>
      </c>
      <c r="H42" s="49">
        <v>116</v>
      </c>
      <c r="I42" s="428">
        <v>0</v>
      </c>
      <c r="J42" s="429">
        <v>1</v>
      </c>
      <c r="K42" s="429">
        <v>1</v>
      </c>
      <c r="L42" s="429">
        <v>0</v>
      </c>
      <c r="M42" s="430">
        <v>0</v>
      </c>
    </row>
    <row r="43" spans="1:13" ht="9" customHeight="1" x14ac:dyDescent="0.15">
      <c r="A43" s="42">
        <v>37</v>
      </c>
      <c r="B43" s="424">
        <v>9</v>
      </c>
      <c r="C43" s="425">
        <v>24</v>
      </c>
      <c r="D43" s="425">
        <v>13</v>
      </c>
      <c r="E43" s="425">
        <v>8</v>
      </c>
      <c r="F43" s="426">
        <v>8</v>
      </c>
      <c r="H43" s="38">
        <v>117</v>
      </c>
      <c r="I43" s="39">
        <v>0</v>
      </c>
      <c r="J43" s="39">
        <v>1</v>
      </c>
      <c r="K43" s="39">
        <v>4</v>
      </c>
      <c r="L43" s="39">
        <v>0</v>
      </c>
      <c r="M43" s="423">
        <v>0</v>
      </c>
    </row>
    <row r="44" spans="1:13" ht="9" customHeight="1" x14ac:dyDescent="0.15">
      <c r="A44" s="38">
        <v>38</v>
      </c>
      <c r="B44" s="427">
        <v>4</v>
      </c>
      <c r="C44" s="39">
        <v>8</v>
      </c>
      <c r="D44" s="39">
        <v>11</v>
      </c>
      <c r="E44" s="39">
        <v>7</v>
      </c>
      <c r="F44" s="423">
        <v>10</v>
      </c>
      <c r="H44" s="38">
        <v>118</v>
      </c>
      <c r="I44" s="39">
        <v>0</v>
      </c>
      <c r="J44" s="39">
        <v>0</v>
      </c>
      <c r="K44" s="39">
        <v>2</v>
      </c>
      <c r="L44" s="39">
        <v>0</v>
      </c>
      <c r="M44" s="423">
        <v>0</v>
      </c>
    </row>
    <row r="45" spans="1:13" ht="9" customHeight="1" x14ac:dyDescent="0.15">
      <c r="A45" s="38">
        <v>39</v>
      </c>
      <c r="B45" s="427">
        <v>5</v>
      </c>
      <c r="C45" s="39">
        <v>17</v>
      </c>
      <c r="D45" s="39">
        <v>13</v>
      </c>
      <c r="E45" s="39">
        <v>6</v>
      </c>
      <c r="F45" s="423">
        <v>6</v>
      </c>
      <c r="H45" s="38">
        <v>119</v>
      </c>
      <c r="I45" s="39">
        <v>0</v>
      </c>
      <c r="J45" s="39">
        <v>2</v>
      </c>
      <c r="K45" s="39">
        <v>0</v>
      </c>
      <c r="L45" s="39">
        <v>0</v>
      </c>
      <c r="M45" s="423">
        <v>0</v>
      </c>
    </row>
    <row r="46" spans="1:13" ht="9" customHeight="1" x14ac:dyDescent="0.15">
      <c r="A46" s="49">
        <v>40</v>
      </c>
      <c r="B46" s="428">
        <v>0</v>
      </c>
      <c r="C46" s="429">
        <v>14</v>
      </c>
      <c r="D46" s="429">
        <v>11</v>
      </c>
      <c r="E46" s="429">
        <v>10</v>
      </c>
      <c r="F46" s="430">
        <v>10</v>
      </c>
      <c r="H46" s="49">
        <v>120</v>
      </c>
      <c r="I46" s="39">
        <v>0</v>
      </c>
      <c r="J46" s="39">
        <v>1</v>
      </c>
      <c r="K46" s="39">
        <v>0</v>
      </c>
      <c r="L46" s="39">
        <v>0</v>
      </c>
      <c r="M46" s="423">
        <v>0</v>
      </c>
    </row>
    <row r="47" spans="1:13" ht="9" customHeight="1" x14ac:dyDescent="0.15">
      <c r="A47" s="42">
        <v>41</v>
      </c>
      <c r="B47" s="39">
        <v>2</v>
      </c>
      <c r="C47" s="39">
        <v>23</v>
      </c>
      <c r="D47" s="39">
        <v>18</v>
      </c>
      <c r="E47" s="39">
        <v>8</v>
      </c>
      <c r="F47" s="423">
        <v>4</v>
      </c>
      <c r="H47" s="38">
        <v>121</v>
      </c>
      <c r="I47" s="424">
        <v>0</v>
      </c>
      <c r="J47" s="425">
        <v>1</v>
      </c>
      <c r="K47" s="425">
        <v>1</v>
      </c>
      <c r="L47" s="425">
        <v>0</v>
      </c>
      <c r="M47" s="426">
        <v>0</v>
      </c>
    </row>
    <row r="48" spans="1:13" ht="9" customHeight="1" x14ac:dyDescent="0.15">
      <c r="A48" s="38">
        <v>42</v>
      </c>
      <c r="B48" s="39">
        <v>1</v>
      </c>
      <c r="C48" s="39">
        <v>7</v>
      </c>
      <c r="D48" s="39">
        <v>20</v>
      </c>
      <c r="E48" s="39">
        <v>8</v>
      </c>
      <c r="F48" s="423">
        <v>7</v>
      </c>
      <c r="H48" s="38">
        <v>122</v>
      </c>
      <c r="I48" s="427" t="s">
        <v>33</v>
      </c>
      <c r="J48" s="39" t="s">
        <v>33</v>
      </c>
      <c r="K48" s="39" t="s">
        <v>33</v>
      </c>
      <c r="L48" s="39" t="s">
        <v>33</v>
      </c>
      <c r="M48" s="423" t="s">
        <v>33</v>
      </c>
    </row>
    <row r="49" spans="1:13" ht="9" customHeight="1" x14ac:dyDescent="0.15">
      <c r="A49" s="38">
        <v>43</v>
      </c>
      <c r="B49" s="39">
        <v>0</v>
      </c>
      <c r="C49" s="39">
        <v>17</v>
      </c>
      <c r="D49" s="39">
        <v>13</v>
      </c>
      <c r="E49" s="39">
        <v>7</v>
      </c>
      <c r="F49" s="423">
        <v>3</v>
      </c>
      <c r="H49" s="38">
        <v>123</v>
      </c>
      <c r="I49" s="427">
        <v>0</v>
      </c>
      <c r="J49" s="39">
        <v>2</v>
      </c>
      <c r="K49" s="39">
        <v>0</v>
      </c>
      <c r="L49" s="39">
        <v>0</v>
      </c>
      <c r="M49" s="423">
        <v>0</v>
      </c>
    </row>
    <row r="50" spans="1:13" ht="9" customHeight="1" x14ac:dyDescent="0.15">
      <c r="A50" s="49">
        <v>44</v>
      </c>
      <c r="B50" s="39">
        <v>1</v>
      </c>
      <c r="C50" s="39">
        <v>8</v>
      </c>
      <c r="D50" s="39">
        <v>29</v>
      </c>
      <c r="E50" s="39">
        <v>5</v>
      </c>
      <c r="F50" s="423">
        <v>6</v>
      </c>
      <c r="H50" s="49">
        <v>124</v>
      </c>
      <c r="I50" s="428" t="s">
        <v>33</v>
      </c>
      <c r="J50" s="429" t="s">
        <v>33</v>
      </c>
      <c r="K50" s="429" t="s">
        <v>33</v>
      </c>
      <c r="L50" s="429" t="s">
        <v>33</v>
      </c>
      <c r="M50" s="430" t="s">
        <v>33</v>
      </c>
    </row>
    <row r="51" spans="1:13" ht="9" customHeight="1" thickBot="1" x14ac:dyDescent="0.2">
      <c r="A51" s="42">
        <v>45</v>
      </c>
      <c r="B51" s="424">
        <v>2</v>
      </c>
      <c r="C51" s="425">
        <v>11</v>
      </c>
      <c r="D51" s="425">
        <v>18</v>
      </c>
      <c r="E51" s="425">
        <v>10</v>
      </c>
      <c r="F51" s="426">
        <v>5</v>
      </c>
      <c r="H51" s="38">
        <v>125</v>
      </c>
      <c r="I51" s="39">
        <v>0</v>
      </c>
      <c r="J51" s="39">
        <v>3</v>
      </c>
      <c r="K51" s="433">
        <v>1</v>
      </c>
      <c r="L51" s="433">
        <v>0</v>
      </c>
      <c r="M51" s="423">
        <v>0</v>
      </c>
    </row>
    <row r="52" spans="1:13" ht="9" customHeight="1" x14ac:dyDescent="0.15">
      <c r="A52" s="38">
        <v>46</v>
      </c>
      <c r="B52" s="427">
        <v>1</v>
      </c>
      <c r="C52" s="39">
        <v>11</v>
      </c>
      <c r="D52" s="39">
        <v>27</v>
      </c>
      <c r="E52" s="39">
        <v>7</v>
      </c>
      <c r="F52" s="423">
        <v>1</v>
      </c>
      <c r="H52" s="38">
        <v>126</v>
      </c>
      <c r="I52" s="39" t="s">
        <v>33</v>
      </c>
      <c r="J52" s="39" t="s">
        <v>33</v>
      </c>
      <c r="K52" s="39" t="s">
        <v>33</v>
      </c>
      <c r="L52" s="39" t="s">
        <v>33</v>
      </c>
      <c r="M52" s="423" t="s">
        <v>33</v>
      </c>
    </row>
    <row r="53" spans="1:13" ht="9" customHeight="1" x14ac:dyDescent="0.15">
      <c r="A53" s="38">
        <v>47</v>
      </c>
      <c r="B53" s="427">
        <v>2</v>
      </c>
      <c r="C53" s="39">
        <v>23</v>
      </c>
      <c r="D53" s="39">
        <v>16</v>
      </c>
      <c r="E53" s="39">
        <v>9</v>
      </c>
      <c r="F53" s="423">
        <v>1</v>
      </c>
      <c r="H53" s="38">
        <v>127</v>
      </c>
      <c r="I53" s="39" t="s">
        <v>33</v>
      </c>
      <c r="J53" s="39" t="s">
        <v>33</v>
      </c>
      <c r="K53" s="39" t="s">
        <v>33</v>
      </c>
      <c r="L53" s="39" t="s">
        <v>33</v>
      </c>
      <c r="M53" s="423" t="s">
        <v>33</v>
      </c>
    </row>
    <row r="54" spans="1:13" ht="9" customHeight="1" x14ac:dyDescent="0.15">
      <c r="A54" s="49">
        <v>48</v>
      </c>
      <c r="B54" s="428">
        <v>0</v>
      </c>
      <c r="C54" s="429">
        <v>14</v>
      </c>
      <c r="D54" s="429">
        <v>25</v>
      </c>
      <c r="E54" s="429">
        <v>9</v>
      </c>
      <c r="F54" s="430">
        <v>1</v>
      </c>
      <c r="H54" s="49">
        <v>128</v>
      </c>
      <c r="I54" s="39">
        <v>0</v>
      </c>
      <c r="J54" s="39">
        <v>1</v>
      </c>
      <c r="K54" s="39">
        <v>0</v>
      </c>
      <c r="L54" s="39">
        <v>0</v>
      </c>
      <c r="M54" s="423">
        <v>0</v>
      </c>
    </row>
    <row r="55" spans="1:13" ht="9" customHeight="1" x14ac:dyDescent="0.15">
      <c r="A55" s="38">
        <v>49</v>
      </c>
      <c r="B55" s="39">
        <v>0</v>
      </c>
      <c r="C55" s="39">
        <v>22</v>
      </c>
      <c r="D55" s="39">
        <v>26</v>
      </c>
      <c r="E55" s="39">
        <v>8</v>
      </c>
      <c r="F55" s="423">
        <v>0</v>
      </c>
      <c r="H55" s="38">
        <v>129</v>
      </c>
      <c r="I55" s="424" t="s">
        <v>33</v>
      </c>
      <c r="J55" s="425" t="s">
        <v>33</v>
      </c>
      <c r="K55" s="425" t="s">
        <v>33</v>
      </c>
      <c r="L55" s="425" t="s">
        <v>33</v>
      </c>
      <c r="M55" s="426" t="s">
        <v>33</v>
      </c>
    </row>
    <row r="56" spans="1:13" ht="9" customHeight="1" x14ac:dyDescent="0.15">
      <c r="A56" s="38">
        <v>50</v>
      </c>
      <c r="B56" s="39">
        <v>0</v>
      </c>
      <c r="C56" s="39">
        <v>6</v>
      </c>
      <c r="D56" s="39">
        <v>15</v>
      </c>
      <c r="E56" s="39">
        <v>3</v>
      </c>
      <c r="F56" s="423">
        <v>1</v>
      </c>
      <c r="G56" s="70"/>
      <c r="H56" s="38">
        <v>130</v>
      </c>
      <c r="I56" s="427" t="s">
        <v>33</v>
      </c>
      <c r="J56" s="39" t="s">
        <v>33</v>
      </c>
      <c r="K56" s="39" t="s">
        <v>33</v>
      </c>
      <c r="L56" s="39" t="s">
        <v>33</v>
      </c>
      <c r="M56" s="423" t="s">
        <v>33</v>
      </c>
    </row>
    <row r="57" spans="1:13" ht="9" customHeight="1" x14ac:dyDescent="0.15">
      <c r="A57" s="38">
        <v>51</v>
      </c>
      <c r="B57" s="39">
        <v>0</v>
      </c>
      <c r="C57" s="39">
        <v>18</v>
      </c>
      <c r="D57" s="39">
        <v>15</v>
      </c>
      <c r="E57" s="39">
        <v>2</v>
      </c>
      <c r="F57" s="423">
        <v>0</v>
      </c>
      <c r="H57" s="38">
        <v>131</v>
      </c>
      <c r="I57" s="427" t="s">
        <v>33</v>
      </c>
      <c r="J57" s="39" t="s">
        <v>33</v>
      </c>
      <c r="K57" s="39" t="s">
        <v>33</v>
      </c>
      <c r="L57" s="39" t="s">
        <v>33</v>
      </c>
      <c r="M57" s="423" t="s">
        <v>33</v>
      </c>
    </row>
    <row r="58" spans="1:13" ht="9" customHeight="1" x14ac:dyDescent="0.15">
      <c r="A58" s="49">
        <v>52</v>
      </c>
      <c r="B58" s="39">
        <v>0</v>
      </c>
      <c r="C58" s="39">
        <v>14</v>
      </c>
      <c r="D58" s="39">
        <v>20</v>
      </c>
      <c r="E58" s="39">
        <v>6</v>
      </c>
      <c r="F58" s="423">
        <v>0</v>
      </c>
      <c r="H58" s="49">
        <v>132</v>
      </c>
      <c r="I58" s="428" t="s">
        <v>33</v>
      </c>
      <c r="J58" s="429" t="s">
        <v>33</v>
      </c>
      <c r="K58" s="429" t="s">
        <v>33</v>
      </c>
      <c r="L58" s="429" t="s">
        <v>33</v>
      </c>
      <c r="M58" s="430" t="s">
        <v>33</v>
      </c>
    </row>
    <row r="59" spans="1:13" ht="9" customHeight="1" thickBot="1" x14ac:dyDescent="0.2">
      <c r="A59" s="42">
        <v>53</v>
      </c>
      <c r="B59" s="424">
        <v>0</v>
      </c>
      <c r="C59" s="425">
        <v>15</v>
      </c>
      <c r="D59" s="425">
        <v>17</v>
      </c>
      <c r="E59" s="425">
        <v>2</v>
      </c>
      <c r="F59" s="431">
        <v>0</v>
      </c>
      <c r="H59" s="38">
        <v>133</v>
      </c>
      <c r="I59" s="39" t="s">
        <v>33</v>
      </c>
      <c r="J59" s="433" t="s">
        <v>33</v>
      </c>
      <c r="K59" s="39" t="s">
        <v>33</v>
      </c>
      <c r="L59" s="39" t="s">
        <v>33</v>
      </c>
      <c r="M59" s="423" t="s">
        <v>33</v>
      </c>
    </row>
    <row r="60" spans="1:13" ht="9" customHeight="1" x14ac:dyDescent="0.15">
      <c r="A60" s="38">
        <v>54</v>
      </c>
      <c r="B60" s="427">
        <v>0</v>
      </c>
      <c r="C60" s="39">
        <v>12</v>
      </c>
      <c r="D60" s="39">
        <v>8</v>
      </c>
      <c r="E60" s="39">
        <v>15</v>
      </c>
      <c r="F60" s="423">
        <v>0</v>
      </c>
      <c r="H60" s="38">
        <v>134</v>
      </c>
      <c r="I60" s="39" t="s">
        <v>33</v>
      </c>
      <c r="J60" s="39" t="s">
        <v>33</v>
      </c>
      <c r="K60" s="39" t="s">
        <v>33</v>
      </c>
      <c r="L60" s="39" t="s">
        <v>33</v>
      </c>
      <c r="M60" s="423" t="s">
        <v>33</v>
      </c>
    </row>
    <row r="61" spans="1:13" ht="9" customHeight="1" x14ac:dyDescent="0.15">
      <c r="A61" s="38">
        <v>55</v>
      </c>
      <c r="B61" s="427">
        <v>1</v>
      </c>
      <c r="C61" s="39">
        <v>13</v>
      </c>
      <c r="D61" s="39">
        <v>17</v>
      </c>
      <c r="E61" s="39">
        <v>7</v>
      </c>
      <c r="F61" s="423">
        <v>0</v>
      </c>
      <c r="H61" s="38">
        <v>135</v>
      </c>
      <c r="I61" s="39" t="s">
        <v>33</v>
      </c>
      <c r="J61" s="39" t="s">
        <v>33</v>
      </c>
      <c r="K61" s="39" t="s">
        <v>33</v>
      </c>
      <c r="L61" s="39" t="s">
        <v>33</v>
      </c>
      <c r="M61" s="423" t="s">
        <v>33</v>
      </c>
    </row>
    <row r="62" spans="1:13" ht="9" customHeight="1" x14ac:dyDescent="0.15">
      <c r="A62" s="49">
        <v>56</v>
      </c>
      <c r="B62" s="428">
        <v>0</v>
      </c>
      <c r="C62" s="429">
        <v>5</v>
      </c>
      <c r="D62" s="429">
        <v>17</v>
      </c>
      <c r="E62" s="429">
        <v>7</v>
      </c>
      <c r="F62" s="430">
        <v>0</v>
      </c>
      <c r="H62" s="49">
        <v>136</v>
      </c>
      <c r="I62" s="39" t="s">
        <v>33</v>
      </c>
      <c r="J62" s="39" t="s">
        <v>33</v>
      </c>
      <c r="K62" s="39" t="s">
        <v>33</v>
      </c>
      <c r="L62" s="39" t="s">
        <v>33</v>
      </c>
      <c r="M62" s="423" t="s">
        <v>33</v>
      </c>
    </row>
    <row r="63" spans="1:13" ht="9" customHeight="1" thickBot="1" x14ac:dyDescent="0.2">
      <c r="A63" s="42">
        <v>57</v>
      </c>
      <c r="B63" s="39">
        <v>0</v>
      </c>
      <c r="C63" s="39">
        <v>18</v>
      </c>
      <c r="D63" s="39">
        <v>13</v>
      </c>
      <c r="E63" s="39">
        <v>5</v>
      </c>
      <c r="F63" s="423">
        <v>0</v>
      </c>
      <c r="H63" s="38">
        <v>137</v>
      </c>
      <c r="I63" s="433" t="s">
        <v>33</v>
      </c>
      <c r="J63" s="435" t="s">
        <v>33</v>
      </c>
      <c r="K63" s="435" t="s">
        <v>33</v>
      </c>
      <c r="L63" s="435" t="s">
        <v>33</v>
      </c>
      <c r="M63" s="439" t="s">
        <v>33</v>
      </c>
    </row>
    <row r="64" spans="1:13" ht="9" customHeight="1" x14ac:dyDescent="0.15">
      <c r="A64" s="38">
        <v>58</v>
      </c>
      <c r="B64" s="39">
        <v>0</v>
      </c>
      <c r="C64" s="39">
        <v>13</v>
      </c>
      <c r="D64" s="39">
        <v>13</v>
      </c>
      <c r="E64" s="39">
        <v>5</v>
      </c>
      <c r="F64" s="423">
        <v>0</v>
      </c>
      <c r="H64" s="482" t="s">
        <v>56</v>
      </c>
      <c r="I64" s="512">
        <v>645</v>
      </c>
      <c r="J64" s="512">
        <v>1177</v>
      </c>
      <c r="K64" s="512">
        <v>1158</v>
      </c>
      <c r="L64" s="512">
        <v>442</v>
      </c>
      <c r="M64" s="516">
        <v>115</v>
      </c>
    </row>
    <row r="65" spans="1:13" ht="9" customHeight="1" x14ac:dyDescent="0.15">
      <c r="A65" s="38">
        <v>59</v>
      </c>
      <c r="B65" s="39">
        <v>1</v>
      </c>
      <c r="C65" s="39">
        <v>12</v>
      </c>
      <c r="D65" s="39">
        <v>19</v>
      </c>
      <c r="E65" s="39">
        <v>4</v>
      </c>
      <c r="F65" s="423">
        <v>0</v>
      </c>
      <c r="H65" s="483"/>
      <c r="I65" s="485"/>
      <c r="J65" s="485"/>
      <c r="K65" s="485"/>
      <c r="L65" s="485"/>
      <c r="M65" s="487"/>
    </row>
    <row r="66" spans="1:13" ht="9" customHeight="1" x14ac:dyDescent="0.15">
      <c r="A66" s="49">
        <v>60</v>
      </c>
      <c r="B66" s="39">
        <v>0</v>
      </c>
      <c r="C66" s="39">
        <v>7</v>
      </c>
      <c r="D66" s="39">
        <v>15</v>
      </c>
      <c r="E66" s="39">
        <v>4</v>
      </c>
      <c r="F66" s="423">
        <v>0</v>
      </c>
      <c r="H66" s="465" t="s">
        <v>57</v>
      </c>
      <c r="I66" s="478">
        <v>218849</v>
      </c>
      <c r="J66" s="478">
        <v>279377</v>
      </c>
      <c r="K66" s="478">
        <v>336650</v>
      </c>
      <c r="L66" s="478">
        <v>383467</v>
      </c>
      <c r="M66" s="480">
        <v>417847</v>
      </c>
    </row>
    <row r="67" spans="1:13" ht="9" customHeight="1" x14ac:dyDescent="0.15">
      <c r="A67" s="38">
        <v>61</v>
      </c>
      <c r="B67" s="424">
        <v>0</v>
      </c>
      <c r="C67" s="425">
        <v>10</v>
      </c>
      <c r="D67" s="425">
        <v>16</v>
      </c>
      <c r="E67" s="425">
        <v>0</v>
      </c>
      <c r="F67" s="426">
        <v>0</v>
      </c>
      <c r="H67" s="473"/>
      <c r="I67" s="479"/>
      <c r="J67" s="479"/>
      <c r="K67" s="479"/>
      <c r="L67" s="479"/>
      <c r="M67" s="481"/>
    </row>
    <row r="68" spans="1:13" ht="9" customHeight="1" x14ac:dyDescent="0.15">
      <c r="A68" s="38">
        <v>62</v>
      </c>
      <c r="B68" s="427">
        <v>0</v>
      </c>
      <c r="C68" s="39">
        <v>14</v>
      </c>
      <c r="D68" s="39">
        <v>14</v>
      </c>
      <c r="E68" s="39">
        <v>3</v>
      </c>
      <c r="F68" s="423">
        <v>0</v>
      </c>
      <c r="H68" s="465" t="s">
        <v>67</v>
      </c>
      <c r="I68" s="490">
        <v>23.2</v>
      </c>
      <c r="J68" s="490">
        <v>33.700000000000003</v>
      </c>
      <c r="K68" s="490">
        <v>42.4</v>
      </c>
      <c r="L68" s="490">
        <v>49.8</v>
      </c>
      <c r="M68" s="492">
        <v>53.2</v>
      </c>
    </row>
    <row r="69" spans="1:13" ht="9" customHeight="1" x14ac:dyDescent="0.15">
      <c r="A69" s="38">
        <v>63</v>
      </c>
      <c r="B69" s="427">
        <v>0</v>
      </c>
      <c r="C69" s="39">
        <v>13</v>
      </c>
      <c r="D69" s="39">
        <v>21</v>
      </c>
      <c r="E69" s="39">
        <v>4</v>
      </c>
      <c r="F69" s="423">
        <v>0</v>
      </c>
      <c r="H69" s="473" t="s">
        <v>68</v>
      </c>
      <c r="I69" s="495"/>
      <c r="J69" s="495"/>
      <c r="K69" s="495"/>
      <c r="L69" s="495"/>
      <c r="M69" s="496"/>
    </row>
    <row r="70" spans="1:13" ht="9" customHeight="1" x14ac:dyDescent="0.15">
      <c r="A70" s="38">
        <v>64</v>
      </c>
      <c r="B70" s="428">
        <v>1</v>
      </c>
      <c r="C70" s="429">
        <v>6</v>
      </c>
      <c r="D70" s="429">
        <v>12</v>
      </c>
      <c r="E70" s="429">
        <v>4</v>
      </c>
      <c r="F70" s="430">
        <v>0</v>
      </c>
      <c r="H70" s="465" t="s">
        <v>69</v>
      </c>
      <c r="I70" s="490">
        <v>1.6</v>
      </c>
      <c r="J70" s="490">
        <v>10.9</v>
      </c>
      <c r="K70" s="490">
        <v>20</v>
      </c>
      <c r="L70" s="490">
        <v>27.8</v>
      </c>
      <c r="M70" s="492">
        <v>31.6</v>
      </c>
    </row>
    <row r="71" spans="1:13" ht="9" customHeight="1" thickBot="1" x14ac:dyDescent="0.2">
      <c r="A71" s="42">
        <v>65</v>
      </c>
      <c r="B71" s="39">
        <v>0</v>
      </c>
      <c r="C71" s="39">
        <v>9</v>
      </c>
      <c r="D71" s="39">
        <v>15</v>
      </c>
      <c r="E71" s="39">
        <v>5</v>
      </c>
      <c r="F71" s="423">
        <v>0</v>
      </c>
      <c r="H71" s="466" t="s">
        <v>70</v>
      </c>
      <c r="I71" s="491"/>
      <c r="J71" s="491"/>
      <c r="K71" s="491"/>
      <c r="L71" s="491"/>
      <c r="M71" s="493"/>
    </row>
    <row r="72" spans="1:13" ht="9" customHeight="1" x14ac:dyDescent="0.15">
      <c r="A72" s="38">
        <v>66</v>
      </c>
      <c r="B72" s="39">
        <v>0</v>
      </c>
      <c r="C72" s="39">
        <v>10</v>
      </c>
      <c r="D72" s="39">
        <v>12</v>
      </c>
      <c r="E72" s="39">
        <v>1</v>
      </c>
      <c r="F72" s="423">
        <v>0</v>
      </c>
    </row>
    <row r="73" spans="1:13" ht="9" customHeight="1" x14ac:dyDescent="0.15">
      <c r="A73" s="38">
        <v>67</v>
      </c>
      <c r="B73" s="39">
        <v>0</v>
      </c>
      <c r="C73" s="39">
        <v>14</v>
      </c>
      <c r="D73" s="39">
        <v>15</v>
      </c>
      <c r="E73" s="39">
        <v>3</v>
      </c>
      <c r="F73" s="423">
        <v>0</v>
      </c>
    </row>
    <row r="74" spans="1:13" ht="9" customHeight="1" x14ac:dyDescent="0.15">
      <c r="A74" s="38">
        <v>68</v>
      </c>
      <c r="B74" s="39">
        <v>0</v>
      </c>
      <c r="C74" s="39">
        <v>10</v>
      </c>
      <c r="D74" s="39">
        <v>19</v>
      </c>
      <c r="E74" s="39">
        <v>3</v>
      </c>
      <c r="F74" s="423">
        <v>0</v>
      </c>
    </row>
    <row r="75" spans="1:13" ht="9" customHeight="1" x14ac:dyDescent="0.15">
      <c r="A75" s="42">
        <v>69</v>
      </c>
      <c r="B75" s="424">
        <v>0</v>
      </c>
      <c r="C75" s="425">
        <v>5</v>
      </c>
      <c r="D75" s="425">
        <v>11</v>
      </c>
      <c r="E75" s="425">
        <v>5</v>
      </c>
      <c r="F75" s="426">
        <v>0</v>
      </c>
    </row>
    <row r="76" spans="1:13" ht="9" customHeight="1" x14ac:dyDescent="0.15">
      <c r="A76" s="38">
        <v>70</v>
      </c>
      <c r="B76" s="427">
        <v>0</v>
      </c>
      <c r="C76" s="39">
        <v>10</v>
      </c>
      <c r="D76" s="39">
        <v>17</v>
      </c>
      <c r="E76" s="39">
        <v>11</v>
      </c>
      <c r="F76" s="423">
        <v>0</v>
      </c>
    </row>
    <row r="77" spans="1:13" ht="9" customHeight="1" x14ac:dyDescent="0.15">
      <c r="A77" s="38">
        <v>71</v>
      </c>
      <c r="B77" s="427">
        <v>0</v>
      </c>
      <c r="C77" s="39">
        <v>4</v>
      </c>
      <c r="D77" s="39">
        <v>11</v>
      </c>
      <c r="E77" s="39">
        <v>5</v>
      </c>
      <c r="F77" s="423">
        <v>0</v>
      </c>
    </row>
    <row r="78" spans="1:13" ht="9" customHeight="1" x14ac:dyDescent="0.15">
      <c r="A78" s="49">
        <v>72</v>
      </c>
      <c r="B78" s="428">
        <v>0</v>
      </c>
      <c r="C78" s="429">
        <v>5</v>
      </c>
      <c r="D78" s="429">
        <v>10</v>
      </c>
      <c r="E78" s="429">
        <v>4</v>
      </c>
      <c r="F78" s="430">
        <v>0</v>
      </c>
    </row>
    <row r="79" spans="1:13" ht="9" customHeight="1" x14ac:dyDescent="0.15">
      <c r="A79" s="42">
        <v>73</v>
      </c>
      <c r="B79" s="39">
        <v>0</v>
      </c>
      <c r="C79" s="39">
        <v>9</v>
      </c>
      <c r="D79" s="39">
        <v>6</v>
      </c>
      <c r="E79" s="39">
        <v>8</v>
      </c>
      <c r="F79" s="423">
        <v>0</v>
      </c>
    </row>
    <row r="80" spans="1:13" ht="9" customHeight="1" x14ac:dyDescent="0.15">
      <c r="A80" s="38">
        <v>74</v>
      </c>
      <c r="B80" s="39">
        <v>0</v>
      </c>
      <c r="C80" s="39">
        <v>9</v>
      </c>
      <c r="D80" s="39">
        <v>10</v>
      </c>
      <c r="E80" s="39">
        <v>5</v>
      </c>
      <c r="F80" s="423">
        <v>0</v>
      </c>
    </row>
    <row r="81" spans="1:6" ht="9" customHeight="1" x14ac:dyDescent="0.15">
      <c r="A81" s="38">
        <v>75</v>
      </c>
      <c r="B81" s="39">
        <v>1</v>
      </c>
      <c r="C81" s="39">
        <v>5</v>
      </c>
      <c r="D81" s="39">
        <v>13</v>
      </c>
      <c r="E81" s="39">
        <v>11</v>
      </c>
      <c r="F81" s="423">
        <v>0</v>
      </c>
    </row>
    <row r="82" spans="1:6" ht="9" customHeight="1" x14ac:dyDescent="0.15">
      <c r="A82" s="49">
        <v>76</v>
      </c>
      <c r="B82" s="39">
        <v>0</v>
      </c>
      <c r="C82" s="39">
        <v>5</v>
      </c>
      <c r="D82" s="39">
        <v>10</v>
      </c>
      <c r="E82" s="39">
        <v>4</v>
      </c>
      <c r="F82" s="423">
        <v>0</v>
      </c>
    </row>
    <row r="83" spans="1:6" ht="9" customHeight="1" x14ac:dyDescent="0.15">
      <c r="A83" s="42">
        <v>77</v>
      </c>
      <c r="B83" s="424">
        <v>0</v>
      </c>
      <c r="C83" s="425">
        <v>2</v>
      </c>
      <c r="D83" s="425">
        <v>9</v>
      </c>
      <c r="E83" s="425">
        <v>9</v>
      </c>
      <c r="F83" s="426">
        <v>0</v>
      </c>
    </row>
    <row r="84" spans="1:6" ht="9" customHeight="1" x14ac:dyDescent="0.15">
      <c r="A84" s="38">
        <v>78</v>
      </c>
      <c r="B84" s="427">
        <v>0</v>
      </c>
      <c r="C84" s="39">
        <v>3</v>
      </c>
      <c r="D84" s="39">
        <v>5</v>
      </c>
      <c r="E84" s="39">
        <v>15</v>
      </c>
      <c r="F84" s="423">
        <v>0</v>
      </c>
    </row>
    <row r="85" spans="1:6" ht="9" customHeight="1" x14ac:dyDescent="0.15">
      <c r="A85" s="38">
        <v>79</v>
      </c>
      <c r="B85" s="427">
        <v>0</v>
      </c>
      <c r="C85" s="39">
        <v>5</v>
      </c>
      <c r="D85" s="39">
        <v>10</v>
      </c>
      <c r="E85" s="39">
        <v>17</v>
      </c>
      <c r="F85" s="423">
        <v>0</v>
      </c>
    </row>
    <row r="86" spans="1:6" ht="9" customHeight="1" x14ac:dyDescent="0.15">
      <c r="A86" s="49">
        <v>80</v>
      </c>
      <c r="B86" s="428">
        <v>0</v>
      </c>
      <c r="C86" s="429">
        <v>2</v>
      </c>
      <c r="D86" s="429">
        <v>9</v>
      </c>
      <c r="E86" s="429">
        <v>14</v>
      </c>
      <c r="F86" s="430">
        <v>0</v>
      </c>
    </row>
    <row r="87" spans="1:6" ht="9" customHeight="1" x14ac:dyDescent="0.15"/>
    <row r="88" spans="1:6" ht="9" customHeight="1" x14ac:dyDescent="0.15"/>
    <row r="89" spans="1:6" ht="9" customHeight="1" x14ac:dyDescent="0.15"/>
    <row r="90" spans="1:6" ht="9" customHeight="1" x14ac:dyDescent="0.15"/>
    <row r="91" spans="1:6" ht="9" customHeight="1" x14ac:dyDescent="0.15"/>
  </sheetData>
  <mergeCells count="24">
    <mergeCell ref="M66:M67"/>
    <mergeCell ref="H64:H65"/>
    <mergeCell ref="I64:I65"/>
    <mergeCell ref="J64:J65"/>
    <mergeCell ref="K64:K65"/>
    <mergeCell ref="L64:L65"/>
    <mergeCell ref="M64:M65"/>
    <mergeCell ref="H66:H67"/>
    <mergeCell ref="I66:I67"/>
    <mergeCell ref="J66:J67"/>
    <mergeCell ref="K66:K67"/>
    <mergeCell ref="L66:L67"/>
    <mergeCell ref="M70:M71"/>
    <mergeCell ref="H68:H69"/>
    <mergeCell ref="I68:I69"/>
    <mergeCell ref="J68:J69"/>
    <mergeCell ref="K68:K69"/>
    <mergeCell ref="L68:L69"/>
    <mergeCell ref="M68:M69"/>
    <mergeCell ref="H70:H71"/>
    <mergeCell ref="I70:I71"/>
    <mergeCell ref="J70:J71"/>
    <mergeCell ref="K70:K71"/>
    <mergeCell ref="L70:L71"/>
  </mergeCells>
  <phoneticPr fontId="14"/>
  <pageMargins left="0.74803149606299213" right="0.74803149606299213" top="0.59055118110236227" bottom="0.59055118110236227" header="0" footer="0"/>
  <pageSetup paperSize="9" scale="92" firstPageNumber="17" fitToHeight="0" pageOrder="overThenDown" orientation="portrait" useFirstPageNumber="1" horizontalDpi="300" verticalDpi="300" r:id="rId1"/>
  <headerFooter scaleWithDoc="0" alignWithMargins="0">
    <oddFooter>&amp;C&amp;"ＭＳ 明朝,標準"&amp;9－ &amp;P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10076F-F7DE-4EDD-A7C9-4A6A3CCD06A4}">
  <sheetPr>
    <pageSetUpPr fitToPage="1"/>
  </sheetPr>
  <dimension ref="A1:K91"/>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5" width="7.125" style="21" customWidth="1"/>
    <col min="6" max="6" width="1.625" style="21" customWidth="1"/>
    <col min="7" max="7" width="11.625" style="21" customWidth="1"/>
    <col min="8" max="11" width="7.125" style="21" customWidth="1"/>
    <col min="12" max="16384" width="9" style="21"/>
  </cols>
  <sheetData>
    <row r="1" spans="1:11" ht="6" customHeight="1" x14ac:dyDescent="0.15"/>
    <row r="2" spans="1:11" ht="5.0999999999999996" customHeight="1" x14ac:dyDescent="0.15">
      <c r="C2" s="22"/>
      <c r="D2" s="23"/>
      <c r="E2" s="23"/>
    </row>
    <row r="3" spans="1:11" ht="16.149999999999999" customHeight="1" x14ac:dyDescent="0.15">
      <c r="A3" s="25"/>
    </row>
    <row r="4" spans="1:11" ht="15" customHeight="1" thickBot="1" x14ac:dyDescent="0.2">
      <c r="A4" s="26" t="s">
        <v>78</v>
      </c>
      <c r="B4" s="27"/>
    </row>
    <row r="5" spans="1:11" ht="18" customHeight="1" thickBot="1" x14ac:dyDescent="0.2">
      <c r="A5" s="28" t="s">
        <v>62</v>
      </c>
      <c r="B5" s="29">
        <v>1</v>
      </c>
      <c r="C5" s="29">
        <v>2</v>
      </c>
      <c r="D5" s="29">
        <v>3</v>
      </c>
      <c r="E5" s="31">
        <v>4</v>
      </c>
      <c r="G5" s="28" t="s">
        <v>62</v>
      </c>
      <c r="H5" s="29">
        <v>1</v>
      </c>
      <c r="I5" s="29">
        <v>2</v>
      </c>
      <c r="J5" s="29">
        <v>3</v>
      </c>
      <c r="K5" s="31">
        <v>4</v>
      </c>
    </row>
    <row r="6" spans="1:11" ht="9" customHeight="1" x14ac:dyDescent="0.15">
      <c r="A6" s="32"/>
      <c r="B6" s="33" t="s">
        <v>54</v>
      </c>
      <c r="C6" s="33" t="s">
        <v>55</v>
      </c>
      <c r="D6" s="33" t="s">
        <v>55</v>
      </c>
      <c r="E6" s="74" t="s">
        <v>55</v>
      </c>
      <c r="G6" s="75"/>
      <c r="H6" s="35" t="s">
        <v>54</v>
      </c>
      <c r="I6" s="36" t="s">
        <v>55</v>
      </c>
      <c r="J6" s="36" t="s">
        <v>55</v>
      </c>
      <c r="K6" s="37" t="s">
        <v>55</v>
      </c>
    </row>
    <row r="7" spans="1:11" ht="9" customHeight="1" thickBot="1" x14ac:dyDescent="0.2">
      <c r="A7" s="38">
        <v>1</v>
      </c>
      <c r="B7" s="39">
        <v>0</v>
      </c>
      <c r="C7" s="39">
        <v>0</v>
      </c>
      <c r="D7" s="39">
        <v>0</v>
      </c>
      <c r="E7" s="423">
        <v>30</v>
      </c>
      <c r="G7" s="38">
        <v>81</v>
      </c>
      <c r="H7" s="39" t="s">
        <v>33</v>
      </c>
      <c r="I7" s="39" t="s">
        <v>33</v>
      </c>
      <c r="J7" s="39" t="s">
        <v>33</v>
      </c>
      <c r="K7" s="437" t="s">
        <v>33</v>
      </c>
    </row>
    <row r="8" spans="1:11" ht="9" customHeight="1" x14ac:dyDescent="0.15">
      <c r="A8" s="38">
        <v>2</v>
      </c>
      <c r="B8" s="39">
        <v>0</v>
      </c>
      <c r="C8" s="39">
        <v>0</v>
      </c>
      <c r="D8" s="39">
        <v>0</v>
      </c>
      <c r="E8" s="423">
        <v>1</v>
      </c>
      <c r="G8" s="38">
        <v>82</v>
      </c>
      <c r="H8" s="39">
        <v>2</v>
      </c>
      <c r="I8" s="39">
        <v>0</v>
      </c>
      <c r="J8" s="39">
        <v>0</v>
      </c>
      <c r="K8" s="423">
        <v>0</v>
      </c>
    </row>
    <row r="9" spans="1:11" ht="9" customHeight="1" x14ac:dyDescent="0.15">
      <c r="A9" s="38">
        <v>3</v>
      </c>
      <c r="B9" s="39">
        <v>0</v>
      </c>
      <c r="C9" s="39">
        <v>0</v>
      </c>
      <c r="D9" s="39">
        <v>0</v>
      </c>
      <c r="E9" s="423">
        <v>1</v>
      </c>
      <c r="G9" s="38">
        <v>83</v>
      </c>
      <c r="H9" s="39" t="s">
        <v>33</v>
      </c>
      <c r="I9" s="39" t="s">
        <v>33</v>
      </c>
      <c r="J9" s="39" t="s">
        <v>33</v>
      </c>
      <c r="K9" s="423" t="s">
        <v>33</v>
      </c>
    </row>
    <row r="10" spans="1:11" ht="9" customHeight="1" x14ac:dyDescent="0.15">
      <c r="A10" s="38">
        <v>4</v>
      </c>
      <c r="B10" s="39" t="s">
        <v>33</v>
      </c>
      <c r="C10" s="39" t="s">
        <v>33</v>
      </c>
      <c r="D10" s="39" t="s">
        <v>33</v>
      </c>
      <c r="E10" s="423" t="s">
        <v>33</v>
      </c>
      <c r="G10" s="49">
        <v>84</v>
      </c>
      <c r="H10" s="39">
        <v>0</v>
      </c>
      <c r="I10" s="39">
        <v>3</v>
      </c>
      <c r="J10" s="39">
        <v>0</v>
      </c>
      <c r="K10" s="423">
        <v>0</v>
      </c>
    </row>
    <row r="11" spans="1:11" ht="9" customHeight="1" x14ac:dyDescent="0.15">
      <c r="A11" s="42">
        <v>5</v>
      </c>
      <c r="B11" s="424">
        <v>0</v>
      </c>
      <c r="C11" s="425">
        <v>0</v>
      </c>
      <c r="D11" s="425">
        <v>0</v>
      </c>
      <c r="E11" s="426">
        <v>11</v>
      </c>
      <c r="G11" s="38">
        <v>85</v>
      </c>
      <c r="H11" s="424">
        <v>1</v>
      </c>
      <c r="I11" s="425">
        <v>2</v>
      </c>
      <c r="J11" s="425">
        <v>0</v>
      </c>
      <c r="K11" s="426">
        <v>0</v>
      </c>
    </row>
    <row r="12" spans="1:11" ht="9" customHeight="1" x14ac:dyDescent="0.15">
      <c r="A12" s="38">
        <v>6</v>
      </c>
      <c r="B12" s="427">
        <v>0</v>
      </c>
      <c r="C12" s="39">
        <v>0</v>
      </c>
      <c r="D12" s="39">
        <v>0</v>
      </c>
      <c r="E12" s="423">
        <v>1</v>
      </c>
      <c r="G12" s="38">
        <v>86</v>
      </c>
      <c r="H12" s="427">
        <v>0</v>
      </c>
      <c r="I12" s="39">
        <v>4</v>
      </c>
      <c r="J12" s="39">
        <v>0</v>
      </c>
      <c r="K12" s="423">
        <v>0</v>
      </c>
    </row>
    <row r="13" spans="1:11" ht="9" customHeight="1" x14ac:dyDescent="0.15">
      <c r="A13" s="38">
        <v>7</v>
      </c>
      <c r="B13" s="427" t="s">
        <v>33</v>
      </c>
      <c r="C13" s="39" t="s">
        <v>33</v>
      </c>
      <c r="D13" s="39" t="s">
        <v>33</v>
      </c>
      <c r="E13" s="423" t="s">
        <v>33</v>
      </c>
      <c r="G13" s="38">
        <v>87</v>
      </c>
      <c r="H13" s="427">
        <v>0</v>
      </c>
      <c r="I13" s="39">
        <v>1</v>
      </c>
      <c r="J13" s="39">
        <v>0</v>
      </c>
      <c r="K13" s="423">
        <v>0</v>
      </c>
    </row>
    <row r="14" spans="1:11" ht="9" customHeight="1" x14ac:dyDescent="0.15">
      <c r="A14" s="38">
        <v>8</v>
      </c>
      <c r="B14" s="428">
        <v>0</v>
      </c>
      <c r="C14" s="429">
        <v>0</v>
      </c>
      <c r="D14" s="429">
        <v>0</v>
      </c>
      <c r="E14" s="430">
        <v>2</v>
      </c>
      <c r="G14" s="49">
        <v>88</v>
      </c>
      <c r="H14" s="428">
        <v>1</v>
      </c>
      <c r="I14" s="429">
        <v>3</v>
      </c>
      <c r="J14" s="429">
        <v>1</v>
      </c>
      <c r="K14" s="430">
        <v>0</v>
      </c>
    </row>
    <row r="15" spans="1:11" ht="9" customHeight="1" x14ac:dyDescent="0.15">
      <c r="A15" s="42">
        <v>9</v>
      </c>
      <c r="B15" s="39">
        <v>21</v>
      </c>
      <c r="C15" s="39">
        <v>0</v>
      </c>
      <c r="D15" s="39">
        <v>0</v>
      </c>
      <c r="E15" s="423">
        <v>7</v>
      </c>
      <c r="G15" s="38">
        <v>89</v>
      </c>
      <c r="H15" s="39">
        <v>0</v>
      </c>
      <c r="I15" s="39">
        <v>1</v>
      </c>
      <c r="J15" s="39">
        <v>0</v>
      </c>
      <c r="K15" s="423">
        <v>0</v>
      </c>
    </row>
    <row r="16" spans="1:11" ht="9" customHeight="1" x14ac:dyDescent="0.15">
      <c r="A16" s="38">
        <v>10</v>
      </c>
      <c r="B16" s="39">
        <v>0</v>
      </c>
      <c r="C16" s="39">
        <v>0</v>
      </c>
      <c r="D16" s="39">
        <v>0</v>
      </c>
      <c r="E16" s="423">
        <v>1</v>
      </c>
      <c r="G16" s="38">
        <v>90</v>
      </c>
      <c r="H16" s="39">
        <v>1</v>
      </c>
      <c r="I16" s="39">
        <v>1</v>
      </c>
      <c r="J16" s="39">
        <v>2</v>
      </c>
      <c r="K16" s="423">
        <v>0</v>
      </c>
    </row>
    <row r="17" spans="1:11" ht="9" customHeight="1" x14ac:dyDescent="0.15">
      <c r="A17" s="38">
        <v>11</v>
      </c>
      <c r="B17" s="39">
        <v>0</v>
      </c>
      <c r="C17" s="39">
        <v>2</v>
      </c>
      <c r="D17" s="39">
        <v>0</v>
      </c>
      <c r="E17" s="423">
        <v>0</v>
      </c>
      <c r="G17" s="38">
        <v>91</v>
      </c>
      <c r="H17" s="39" t="s">
        <v>33</v>
      </c>
      <c r="I17" s="39" t="s">
        <v>33</v>
      </c>
      <c r="J17" s="39" t="s">
        <v>33</v>
      </c>
      <c r="K17" s="423" t="s">
        <v>33</v>
      </c>
    </row>
    <row r="18" spans="1:11" ht="9" customHeight="1" x14ac:dyDescent="0.15">
      <c r="A18" s="49">
        <v>12</v>
      </c>
      <c r="B18" s="39" t="s">
        <v>33</v>
      </c>
      <c r="C18" s="39" t="s">
        <v>33</v>
      </c>
      <c r="D18" s="39" t="s">
        <v>33</v>
      </c>
      <c r="E18" s="423" t="s">
        <v>33</v>
      </c>
      <c r="G18" s="49">
        <v>92</v>
      </c>
      <c r="H18" s="39">
        <v>1</v>
      </c>
      <c r="I18" s="39">
        <v>0</v>
      </c>
      <c r="J18" s="39">
        <v>0</v>
      </c>
      <c r="K18" s="423">
        <v>0</v>
      </c>
    </row>
    <row r="19" spans="1:11" ht="9" customHeight="1" x14ac:dyDescent="0.15">
      <c r="A19" s="42">
        <v>13</v>
      </c>
      <c r="B19" s="424">
        <v>27</v>
      </c>
      <c r="C19" s="425">
        <v>0</v>
      </c>
      <c r="D19" s="425">
        <v>0</v>
      </c>
      <c r="E19" s="426">
        <v>5</v>
      </c>
      <c r="G19" s="38">
        <v>93</v>
      </c>
      <c r="H19" s="424">
        <v>0</v>
      </c>
      <c r="I19" s="425">
        <v>1</v>
      </c>
      <c r="J19" s="425">
        <v>0</v>
      </c>
      <c r="K19" s="426">
        <v>0</v>
      </c>
    </row>
    <row r="20" spans="1:11" ht="9" customHeight="1" x14ac:dyDescent="0.15">
      <c r="A20" s="38">
        <v>14</v>
      </c>
      <c r="B20" s="427">
        <v>1</v>
      </c>
      <c r="C20" s="39">
        <v>0</v>
      </c>
      <c r="D20" s="39">
        <v>0</v>
      </c>
      <c r="E20" s="423">
        <v>2</v>
      </c>
      <c r="G20" s="38">
        <v>94</v>
      </c>
      <c r="H20" s="427">
        <v>2</v>
      </c>
      <c r="I20" s="39">
        <v>0</v>
      </c>
      <c r="J20" s="39">
        <v>0</v>
      </c>
      <c r="K20" s="423">
        <v>0</v>
      </c>
    </row>
    <row r="21" spans="1:11" ht="9" customHeight="1" x14ac:dyDescent="0.15">
      <c r="A21" s="38">
        <v>15</v>
      </c>
      <c r="B21" s="427">
        <v>0</v>
      </c>
      <c r="C21" s="39">
        <v>1</v>
      </c>
      <c r="D21" s="39">
        <v>0</v>
      </c>
      <c r="E21" s="423">
        <v>0</v>
      </c>
      <c r="G21" s="38">
        <v>95</v>
      </c>
      <c r="H21" s="427">
        <v>0</v>
      </c>
      <c r="I21" s="39">
        <v>2</v>
      </c>
      <c r="J21" s="39">
        <v>0</v>
      </c>
      <c r="K21" s="423">
        <v>0</v>
      </c>
    </row>
    <row r="22" spans="1:11" ht="9" customHeight="1" x14ac:dyDescent="0.15">
      <c r="A22" s="49">
        <v>16</v>
      </c>
      <c r="B22" s="428">
        <v>0</v>
      </c>
      <c r="C22" s="429">
        <v>2</v>
      </c>
      <c r="D22" s="429">
        <v>0</v>
      </c>
      <c r="E22" s="430">
        <v>1</v>
      </c>
      <c r="G22" s="49">
        <v>96</v>
      </c>
      <c r="H22" s="428">
        <v>1</v>
      </c>
      <c r="I22" s="429">
        <v>1</v>
      </c>
      <c r="J22" s="429">
        <v>0</v>
      </c>
      <c r="K22" s="430">
        <v>0</v>
      </c>
    </row>
    <row r="23" spans="1:11" ht="9" customHeight="1" thickBot="1" x14ac:dyDescent="0.2">
      <c r="A23" s="42">
        <v>17</v>
      </c>
      <c r="B23" s="39">
        <v>56</v>
      </c>
      <c r="C23" s="39">
        <v>1</v>
      </c>
      <c r="D23" s="39">
        <v>0</v>
      </c>
      <c r="E23" s="423">
        <v>2</v>
      </c>
      <c r="G23" s="38">
        <v>97</v>
      </c>
      <c r="H23" s="39" t="s">
        <v>33</v>
      </c>
      <c r="I23" s="39" t="s">
        <v>33</v>
      </c>
      <c r="J23" s="433" t="s">
        <v>33</v>
      </c>
      <c r="K23" s="423" t="s">
        <v>33</v>
      </c>
    </row>
    <row r="24" spans="1:11" ht="9" customHeight="1" x14ac:dyDescent="0.15">
      <c r="A24" s="38">
        <v>18</v>
      </c>
      <c r="B24" s="39">
        <v>1</v>
      </c>
      <c r="C24" s="39">
        <v>1</v>
      </c>
      <c r="D24" s="39">
        <v>0</v>
      </c>
      <c r="E24" s="423">
        <v>1</v>
      </c>
      <c r="G24" s="38">
        <v>98</v>
      </c>
      <c r="H24" s="39" t="s">
        <v>33</v>
      </c>
      <c r="I24" s="39" t="s">
        <v>33</v>
      </c>
      <c r="J24" s="39" t="s">
        <v>33</v>
      </c>
      <c r="K24" s="423" t="s">
        <v>33</v>
      </c>
    </row>
    <row r="25" spans="1:11" ht="9" customHeight="1" x14ac:dyDescent="0.15">
      <c r="A25" s="38">
        <v>19</v>
      </c>
      <c r="B25" s="39">
        <v>0</v>
      </c>
      <c r="C25" s="39">
        <v>0</v>
      </c>
      <c r="D25" s="39">
        <v>0</v>
      </c>
      <c r="E25" s="423">
        <v>1</v>
      </c>
      <c r="G25" s="38">
        <v>99</v>
      </c>
      <c r="H25" s="39">
        <v>0</v>
      </c>
      <c r="I25" s="39">
        <v>2</v>
      </c>
      <c r="J25" s="39">
        <v>0</v>
      </c>
      <c r="K25" s="423">
        <v>0</v>
      </c>
    </row>
    <row r="26" spans="1:11" ht="9" customHeight="1" x14ac:dyDescent="0.15">
      <c r="A26" s="49">
        <v>20</v>
      </c>
      <c r="B26" s="39">
        <v>1</v>
      </c>
      <c r="C26" s="39">
        <v>0</v>
      </c>
      <c r="D26" s="39">
        <v>0</v>
      </c>
      <c r="E26" s="423">
        <v>2</v>
      </c>
      <c r="G26" s="49">
        <v>100</v>
      </c>
      <c r="H26" s="39" t="s">
        <v>33</v>
      </c>
      <c r="I26" s="39" t="s">
        <v>33</v>
      </c>
      <c r="J26" s="39" t="s">
        <v>33</v>
      </c>
      <c r="K26" s="423" t="s">
        <v>33</v>
      </c>
    </row>
    <row r="27" spans="1:11" ht="9" customHeight="1" x14ac:dyDescent="0.15">
      <c r="A27" s="42">
        <v>21</v>
      </c>
      <c r="B27" s="424">
        <v>47</v>
      </c>
      <c r="C27" s="425">
        <v>0</v>
      </c>
      <c r="D27" s="425">
        <v>0</v>
      </c>
      <c r="E27" s="426">
        <v>6</v>
      </c>
      <c r="G27" s="38">
        <v>101</v>
      </c>
      <c r="H27" s="424">
        <v>0</v>
      </c>
      <c r="I27" s="425">
        <v>3</v>
      </c>
      <c r="J27" s="425">
        <v>0</v>
      </c>
      <c r="K27" s="426">
        <v>0</v>
      </c>
    </row>
    <row r="28" spans="1:11" ht="9" customHeight="1" x14ac:dyDescent="0.15">
      <c r="A28" s="38">
        <v>22</v>
      </c>
      <c r="B28" s="427">
        <v>2</v>
      </c>
      <c r="C28" s="39">
        <v>0</v>
      </c>
      <c r="D28" s="39">
        <v>0</v>
      </c>
      <c r="E28" s="423">
        <v>0</v>
      </c>
      <c r="G28" s="38">
        <v>102</v>
      </c>
      <c r="H28" s="427">
        <v>0</v>
      </c>
      <c r="I28" s="39">
        <v>3</v>
      </c>
      <c r="J28" s="39">
        <v>0</v>
      </c>
      <c r="K28" s="423">
        <v>0</v>
      </c>
    </row>
    <row r="29" spans="1:11" ht="9" customHeight="1" x14ac:dyDescent="0.15">
      <c r="A29" s="38">
        <v>23</v>
      </c>
      <c r="B29" s="427">
        <v>0</v>
      </c>
      <c r="C29" s="39">
        <v>0</v>
      </c>
      <c r="D29" s="39">
        <v>0</v>
      </c>
      <c r="E29" s="423">
        <v>1</v>
      </c>
      <c r="G29" s="38">
        <v>103</v>
      </c>
      <c r="H29" s="427">
        <v>0</v>
      </c>
      <c r="I29" s="39">
        <v>1</v>
      </c>
      <c r="J29" s="39">
        <v>0</v>
      </c>
      <c r="K29" s="423">
        <v>0</v>
      </c>
    </row>
    <row r="30" spans="1:11" ht="9" customHeight="1" x14ac:dyDescent="0.15">
      <c r="A30" s="49">
        <v>24</v>
      </c>
      <c r="B30" s="428">
        <v>2</v>
      </c>
      <c r="C30" s="429">
        <v>0</v>
      </c>
      <c r="D30" s="429">
        <v>0</v>
      </c>
      <c r="E30" s="430">
        <v>1</v>
      </c>
      <c r="G30" s="49">
        <v>104</v>
      </c>
      <c r="H30" s="428">
        <v>1</v>
      </c>
      <c r="I30" s="429">
        <v>2</v>
      </c>
      <c r="J30" s="429">
        <v>0</v>
      </c>
      <c r="K30" s="430">
        <v>0</v>
      </c>
    </row>
    <row r="31" spans="1:11" ht="9" customHeight="1" x14ac:dyDescent="0.15">
      <c r="A31" s="42">
        <v>25</v>
      </c>
      <c r="B31" s="39">
        <v>38</v>
      </c>
      <c r="C31" s="39">
        <v>0</v>
      </c>
      <c r="D31" s="39">
        <v>0</v>
      </c>
      <c r="E31" s="423">
        <v>0</v>
      </c>
      <c r="G31" s="38">
        <v>105</v>
      </c>
      <c r="H31" s="39">
        <v>0</v>
      </c>
      <c r="I31" s="39">
        <v>1</v>
      </c>
      <c r="J31" s="39">
        <v>0</v>
      </c>
      <c r="K31" s="423">
        <v>0</v>
      </c>
    </row>
    <row r="32" spans="1:11" ht="9" customHeight="1" x14ac:dyDescent="0.15">
      <c r="A32" s="38">
        <v>26</v>
      </c>
      <c r="B32" s="39">
        <v>3</v>
      </c>
      <c r="C32" s="39">
        <v>1</v>
      </c>
      <c r="D32" s="39">
        <v>0</v>
      </c>
      <c r="E32" s="423">
        <v>2</v>
      </c>
      <c r="G32" s="38">
        <v>106</v>
      </c>
      <c r="H32" s="39" t="s">
        <v>33</v>
      </c>
      <c r="I32" s="39" t="s">
        <v>33</v>
      </c>
      <c r="J32" s="39" t="s">
        <v>33</v>
      </c>
      <c r="K32" s="423" t="s">
        <v>33</v>
      </c>
    </row>
    <row r="33" spans="1:11" ht="9" customHeight="1" x14ac:dyDescent="0.15">
      <c r="A33" s="38">
        <v>27</v>
      </c>
      <c r="B33" s="39">
        <v>2</v>
      </c>
      <c r="C33" s="39">
        <v>0</v>
      </c>
      <c r="D33" s="39">
        <v>0</v>
      </c>
      <c r="E33" s="423">
        <v>0</v>
      </c>
      <c r="G33" s="38">
        <v>107</v>
      </c>
      <c r="H33" s="39">
        <v>0</v>
      </c>
      <c r="I33" s="39">
        <v>1</v>
      </c>
      <c r="J33" s="39">
        <v>0</v>
      </c>
      <c r="K33" s="423">
        <v>0</v>
      </c>
    </row>
    <row r="34" spans="1:11" ht="9" customHeight="1" x14ac:dyDescent="0.15">
      <c r="A34" s="49">
        <v>28</v>
      </c>
      <c r="B34" s="39">
        <v>2</v>
      </c>
      <c r="C34" s="39">
        <v>1</v>
      </c>
      <c r="D34" s="39">
        <v>1</v>
      </c>
      <c r="E34" s="423">
        <v>1</v>
      </c>
      <c r="G34" s="49">
        <v>108</v>
      </c>
      <c r="H34" s="39">
        <v>0</v>
      </c>
      <c r="I34" s="39">
        <v>2</v>
      </c>
      <c r="J34" s="39">
        <v>0</v>
      </c>
      <c r="K34" s="423">
        <v>0</v>
      </c>
    </row>
    <row r="35" spans="1:11" ht="9" customHeight="1" x14ac:dyDescent="0.15">
      <c r="A35" s="42">
        <v>29</v>
      </c>
      <c r="B35" s="424">
        <v>31</v>
      </c>
      <c r="C35" s="425">
        <v>1</v>
      </c>
      <c r="D35" s="425">
        <v>2</v>
      </c>
      <c r="E35" s="426">
        <v>0</v>
      </c>
      <c r="G35" s="38">
        <v>109</v>
      </c>
      <c r="H35" s="424">
        <v>0</v>
      </c>
      <c r="I35" s="425">
        <v>15</v>
      </c>
      <c r="J35" s="425">
        <v>0</v>
      </c>
      <c r="K35" s="426">
        <v>0</v>
      </c>
    </row>
    <row r="36" spans="1:11" ht="9" customHeight="1" x14ac:dyDescent="0.15">
      <c r="A36" s="38">
        <v>30</v>
      </c>
      <c r="B36" s="427">
        <v>3</v>
      </c>
      <c r="C36" s="39">
        <v>0</v>
      </c>
      <c r="D36" s="39">
        <v>2</v>
      </c>
      <c r="E36" s="423">
        <v>0</v>
      </c>
      <c r="G36" s="38">
        <v>110</v>
      </c>
      <c r="H36" s="427">
        <v>0</v>
      </c>
      <c r="I36" s="39">
        <v>1</v>
      </c>
      <c r="J36" s="39">
        <v>0</v>
      </c>
      <c r="K36" s="423">
        <v>0</v>
      </c>
    </row>
    <row r="37" spans="1:11" ht="9" customHeight="1" x14ac:dyDescent="0.15">
      <c r="A37" s="38">
        <v>31</v>
      </c>
      <c r="B37" s="427">
        <v>8</v>
      </c>
      <c r="C37" s="39">
        <v>2</v>
      </c>
      <c r="D37" s="39">
        <v>1</v>
      </c>
      <c r="E37" s="423">
        <v>2</v>
      </c>
      <c r="G37" s="38">
        <v>111</v>
      </c>
      <c r="H37" s="427" t="s">
        <v>33</v>
      </c>
      <c r="I37" s="39" t="s">
        <v>33</v>
      </c>
      <c r="J37" s="39" t="s">
        <v>33</v>
      </c>
      <c r="K37" s="423" t="s">
        <v>33</v>
      </c>
    </row>
    <row r="38" spans="1:11" ht="9" customHeight="1" x14ac:dyDescent="0.15">
      <c r="A38" s="49">
        <v>32</v>
      </c>
      <c r="B38" s="428">
        <v>3</v>
      </c>
      <c r="C38" s="429">
        <v>1</v>
      </c>
      <c r="D38" s="429">
        <v>0</v>
      </c>
      <c r="E38" s="430">
        <v>1</v>
      </c>
      <c r="G38" s="49">
        <v>112</v>
      </c>
      <c r="H38" s="428">
        <v>0</v>
      </c>
      <c r="I38" s="429">
        <v>2</v>
      </c>
      <c r="J38" s="429">
        <v>0</v>
      </c>
      <c r="K38" s="430">
        <v>0</v>
      </c>
    </row>
    <row r="39" spans="1:11" ht="9" customHeight="1" x14ac:dyDescent="0.15">
      <c r="A39" s="42">
        <v>33</v>
      </c>
      <c r="B39" s="39">
        <v>14</v>
      </c>
      <c r="C39" s="39">
        <v>0</v>
      </c>
      <c r="D39" s="39">
        <v>1</v>
      </c>
      <c r="E39" s="423">
        <v>1</v>
      </c>
      <c r="G39" s="38">
        <v>113</v>
      </c>
      <c r="H39" s="39">
        <v>0</v>
      </c>
      <c r="I39" s="39">
        <v>8</v>
      </c>
      <c r="J39" s="39">
        <v>0</v>
      </c>
      <c r="K39" s="423">
        <v>0</v>
      </c>
    </row>
    <row r="40" spans="1:11" ht="9" customHeight="1" x14ac:dyDescent="0.15">
      <c r="A40" s="38">
        <v>34</v>
      </c>
      <c r="B40" s="39">
        <v>3</v>
      </c>
      <c r="C40" s="39">
        <v>0</v>
      </c>
      <c r="D40" s="39">
        <v>0</v>
      </c>
      <c r="E40" s="423">
        <v>0</v>
      </c>
      <c r="G40" s="38">
        <v>114</v>
      </c>
      <c r="H40" s="39">
        <v>0</v>
      </c>
      <c r="I40" s="39">
        <v>5</v>
      </c>
      <c r="J40" s="39">
        <v>0</v>
      </c>
      <c r="K40" s="423">
        <v>0</v>
      </c>
    </row>
    <row r="41" spans="1:11" ht="9" customHeight="1" x14ac:dyDescent="0.15">
      <c r="A41" s="38">
        <v>35</v>
      </c>
      <c r="B41" s="39">
        <v>10</v>
      </c>
      <c r="C41" s="39">
        <v>0</v>
      </c>
      <c r="D41" s="39">
        <v>0</v>
      </c>
      <c r="E41" s="423">
        <v>0</v>
      </c>
      <c r="G41" s="38">
        <v>115</v>
      </c>
      <c r="H41" s="39" t="s">
        <v>33</v>
      </c>
      <c r="I41" s="39" t="s">
        <v>33</v>
      </c>
      <c r="J41" s="39" t="s">
        <v>33</v>
      </c>
      <c r="K41" s="423" t="s">
        <v>33</v>
      </c>
    </row>
    <row r="42" spans="1:11" ht="9" customHeight="1" x14ac:dyDescent="0.15">
      <c r="A42" s="49">
        <v>36</v>
      </c>
      <c r="B42" s="39">
        <v>8</v>
      </c>
      <c r="C42" s="39">
        <v>1</v>
      </c>
      <c r="D42" s="39">
        <v>1</v>
      </c>
      <c r="E42" s="423">
        <v>0</v>
      </c>
      <c r="G42" s="49">
        <v>116</v>
      </c>
      <c r="H42" s="39">
        <v>0</v>
      </c>
      <c r="I42" s="39">
        <v>3</v>
      </c>
      <c r="J42" s="39">
        <v>0</v>
      </c>
      <c r="K42" s="423">
        <v>0</v>
      </c>
    </row>
    <row r="43" spans="1:11" ht="9" customHeight="1" thickBot="1" x14ac:dyDescent="0.2">
      <c r="A43" s="42">
        <v>37</v>
      </c>
      <c r="B43" s="424">
        <v>16</v>
      </c>
      <c r="C43" s="425">
        <v>0</v>
      </c>
      <c r="D43" s="425">
        <v>3</v>
      </c>
      <c r="E43" s="426">
        <v>1</v>
      </c>
      <c r="G43" s="38">
        <v>117</v>
      </c>
      <c r="H43" s="424">
        <v>0</v>
      </c>
      <c r="I43" s="433">
        <v>20</v>
      </c>
      <c r="J43" s="425">
        <v>0</v>
      </c>
      <c r="K43" s="426">
        <v>0</v>
      </c>
    </row>
    <row r="44" spans="1:11" ht="9" customHeight="1" x14ac:dyDescent="0.15">
      <c r="A44" s="38">
        <v>38</v>
      </c>
      <c r="B44" s="427">
        <v>8</v>
      </c>
      <c r="C44" s="39">
        <v>0</v>
      </c>
      <c r="D44" s="39">
        <v>3</v>
      </c>
      <c r="E44" s="423">
        <v>0</v>
      </c>
      <c r="G44" s="38">
        <v>118</v>
      </c>
      <c r="H44" s="427" t="s">
        <v>33</v>
      </c>
      <c r="I44" s="39" t="s">
        <v>33</v>
      </c>
      <c r="J44" s="39" t="s">
        <v>33</v>
      </c>
      <c r="K44" s="423" t="s">
        <v>33</v>
      </c>
    </row>
    <row r="45" spans="1:11" ht="9" customHeight="1" x14ac:dyDescent="0.15">
      <c r="A45" s="38">
        <v>39</v>
      </c>
      <c r="B45" s="427">
        <v>1</v>
      </c>
      <c r="C45" s="39">
        <v>3</v>
      </c>
      <c r="D45" s="39">
        <v>0</v>
      </c>
      <c r="E45" s="423">
        <v>0</v>
      </c>
      <c r="G45" s="38">
        <v>119</v>
      </c>
      <c r="H45" s="427" t="s">
        <v>33</v>
      </c>
      <c r="I45" s="39" t="s">
        <v>33</v>
      </c>
      <c r="J45" s="39" t="s">
        <v>33</v>
      </c>
      <c r="K45" s="423" t="s">
        <v>33</v>
      </c>
    </row>
    <row r="46" spans="1:11" ht="9" customHeight="1" x14ac:dyDescent="0.15">
      <c r="A46" s="49">
        <v>40</v>
      </c>
      <c r="B46" s="428">
        <v>0</v>
      </c>
      <c r="C46" s="429">
        <v>0</v>
      </c>
      <c r="D46" s="429">
        <v>3</v>
      </c>
      <c r="E46" s="430">
        <v>0</v>
      </c>
      <c r="G46" s="49">
        <v>120</v>
      </c>
      <c r="H46" s="428" t="s">
        <v>33</v>
      </c>
      <c r="I46" s="429" t="s">
        <v>33</v>
      </c>
      <c r="J46" s="429" t="s">
        <v>33</v>
      </c>
      <c r="K46" s="430" t="s">
        <v>33</v>
      </c>
    </row>
    <row r="47" spans="1:11" ht="9" customHeight="1" x14ac:dyDescent="0.15">
      <c r="A47" s="42">
        <v>41</v>
      </c>
      <c r="B47" s="39">
        <v>8</v>
      </c>
      <c r="C47" s="39">
        <v>3</v>
      </c>
      <c r="D47" s="39">
        <v>1</v>
      </c>
      <c r="E47" s="423">
        <v>1</v>
      </c>
      <c r="G47" s="38">
        <v>121</v>
      </c>
      <c r="H47" s="39" t="s">
        <v>33</v>
      </c>
      <c r="I47" s="39" t="s">
        <v>33</v>
      </c>
      <c r="J47" s="39" t="s">
        <v>33</v>
      </c>
      <c r="K47" s="423" t="s">
        <v>33</v>
      </c>
    </row>
    <row r="48" spans="1:11" ht="9" customHeight="1" x14ac:dyDescent="0.15">
      <c r="A48" s="38">
        <v>42</v>
      </c>
      <c r="B48" s="39">
        <v>4</v>
      </c>
      <c r="C48" s="39">
        <v>1</v>
      </c>
      <c r="D48" s="39">
        <v>0</v>
      </c>
      <c r="E48" s="423">
        <v>0</v>
      </c>
      <c r="G48" s="38">
        <v>122</v>
      </c>
      <c r="H48" s="39" t="s">
        <v>33</v>
      </c>
      <c r="I48" s="39" t="s">
        <v>33</v>
      </c>
      <c r="J48" s="39" t="s">
        <v>33</v>
      </c>
      <c r="K48" s="423" t="s">
        <v>33</v>
      </c>
    </row>
    <row r="49" spans="1:11" ht="9" customHeight="1" x14ac:dyDescent="0.15">
      <c r="A49" s="38">
        <v>43</v>
      </c>
      <c r="B49" s="39">
        <v>3</v>
      </c>
      <c r="C49" s="39">
        <v>0</v>
      </c>
      <c r="D49" s="39">
        <v>2</v>
      </c>
      <c r="E49" s="423">
        <v>0</v>
      </c>
      <c r="G49" s="38">
        <v>123</v>
      </c>
      <c r="H49" s="39" t="s">
        <v>33</v>
      </c>
      <c r="I49" s="39" t="s">
        <v>33</v>
      </c>
      <c r="J49" s="39" t="s">
        <v>33</v>
      </c>
      <c r="K49" s="423" t="s">
        <v>33</v>
      </c>
    </row>
    <row r="50" spans="1:11" ht="9" customHeight="1" x14ac:dyDescent="0.15">
      <c r="A50" s="49">
        <v>44</v>
      </c>
      <c r="B50" s="39">
        <v>2</v>
      </c>
      <c r="C50" s="39">
        <v>2</v>
      </c>
      <c r="D50" s="39">
        <v>0</v>
      </c>
      <c r="E50" s="423">
        <v>0</v>
      </c>
      <c r="G50" s="49">
        <v>124</v>
      </c>
      <c r="H50" s="39" t="s">
        <v>33</v>
      </c>
      <c r="I50" s="39" t="s">
        <v>33</v>
      </c>
      <c r="J50" s="39" t="s">
        <v>33</v>
      </c>
      <c r="K50" s="423" t="s">
        <v>33</v>
      </c>
    </row>
    <row r="51" spans="1:11" ht="9" customHeight="1" x14ac:dyDescent="0.15">
      <c r="A51" s="42">
        <v>45</v>
      </c>
      <c r="B51" s="424">
        <v>6</v>
      </c>
      <c r="C51" s="425">
        <v>1</v>
      </c>
      <c r="D51" s="425">
        <v>3</v>
      </c>
      <c r="E51" s="426">
        <v>0</v>
      </c>
      <c r="G51" s="38">
        <v>125</v>
      </c>
      <c r="H51" s="424" t="s">
        <v>33</v>
      </c>
      <c r="I51" s="425" t="s">
        <v>33</v>
      </c>
      <c r="J51" s="425" t="s">
        <v>33</v>
      </c>
      <c r="K51" s="426" t="s">
        <v>33</v>
      </c>
    </row>
    <row r="52" spans="1:11" ht="9" customHeight="1" x14ac:dyDescent="0.15">
      <c r="A52" s="38">
        <v>46</v>
      </c>
      <c r="B52" s="427">
        <v>1</v>
      </c>
      <c r="C52" s="39">
        <v>1</v>
      </c>
      <c r="D52" s="39">
        <v>4</v>
      </c>
      <c r="E52" s="423">
        <v>0</v>
      </c>
      <c r="G52" s="38">
        <v>126</v>
      </c>
      <c r="H52" s="427" t="s">
        <v>33</v>
      </c>
      <c r="I52" s="39" t="s">
        <v>33</v>
      </c>
      <c r="J52" s="39" t="s">
        <v>33</v>
      </c>
      <c r="K52" s="423" t="s">
        <v>33</v>
      </c>
    </row>
    <row r="53" spans="1:11" ht="9" customHeight="1" x14ac:dyDescent="0.15">
      <c r="A53" s="38">
        <v>47</v>
      </c>
      <c r="B53" s="427">
        <v>6</v>
      </c>
      <c r="C53" s="39">
        <v>0</v>
      </c>
      <c r="D53" s="39">
        <v>2</v>
      </c>
      <c r="E53" s="423">
        <v>0</v>
      </c>
      <c r="G53" s="38">
        <v>127</v>
      </c>
      <c r="H53" s="427" t="s">
        <v>33</v>
      </c>
      <c r="I53" s="39" t="s">
        <v>33</v>
      </c>
      <c r="J53" s="39" t="s">
        <v>33</v>
      </c>
      <c r="K53" s="423" t="s">
        <v>33</v>
      </c>
    </row>
    <row r="54" spans="1:11" ht="9" customHeight="1" x14ac:dyDescent="0.15">
      <c r="A54" s="49">
        <v>48</v>
      </c>
      <c r="B54" s="428">
        <v>6</v>
      </c>
      <c r="C54" s="429">
        <v>1</v>
      </c>
      <c r="D54" s="429">
        <v>1</v>
      </c>
      <c r="E54" s="430">
        <v>0</v>
      </c>
      <c r="G54" s="49">
        <v>128</v>
      </c>
      <c r="H54" s="428" t="s">
        <v>33</v>
      </c>
      <c r="I54" s="429" t="s">
        <v>33</v>
      </c>
      <c r="J54" s="429" t="s">
        <v>33</v>
      </c>
      <c r="K54" s="430" t="s">
        <v>33</v>
      </c>
    </row>
    <row r="55" spans="1:11" ht="9" customHeight="1" x14ac:dyDescent="0.15">
      <c r="A55" s="38">
        <v>49</v>
      </c>
      <c r="B55" s="39">
        <v>5</v>
      </c>
      <c r="C55" s="39">
        <v>0</v>
      </c>
      <c r="D55" s="39">
        <v>2</v>
      </c>
      <c r="E55" s="423">
        <v>0</v>
      </c>
      <c r="G55" s="38">
        <v>129</v>
      </c>
      <c r="H55" s="39" t="s">
        <v>33</v>
      </c>
      <c r="I55" s="39" t="s">
        <v>33</v>
      </c>
      <c r="J55" s="39" t="s">
        <v>33</v>
      </c>
      <c r="K55" s="423" t="s">
        <v>33</v>
      </c>
    </row>
    <row r="56" spans="1:11" ht="9" customHeight="1" x14ac:dyDescent="0.15">
      <c r="A56" s="38">
        <v>50</v>
      </c>
      <c r="B56" s="39">
        <v>2</v>
      </c>
      <c r="C56" s="39">
        <v>2</v>
      </c>
      <c r="D56" s="39">
        <v>2</v>
      </c>
      <c r="E56" s="423">
        <v>0</v>
      </c>
      <c r="F56" s="70"/>
      <c r="G56" s="38">
        <v>130</v>
      </c>
      <c r="H56" s="39" t="s">
        <v>33</v>
      </c>
      <c r="I56" s="39" t="s">
        <v>33</v>
      </c>
      <c r="J56" s="39" t="s">
        <v>33</v>
      </c>
      <c r="K56" s="423" t="s">
        <v>33</v>
      </c>
    </row>
    <row r="57" spans="1:11" ht="9" customHeight="1" x14ac:dyDescent="0.15">
      <c r="A57" s="38">
        <v>51</v>
      </c>
      <c r="B57" s="39">
        <v>2</v>
      </c>
      <c r="C57" s="39">
        <v>2</v>
      </c>
      <c r="D57" s="39">
        <v>3</v>
      </c>
      <c r="E57" s="423">
        <v>0</v>
      </c>
      <c r="G57" s="38">
        <v>131</v>
      </c>
      <c r="H57" s="39" t="s">
        <v>33</v>
      </c>
      <c r="I57" s="39" t="s">
        <v>33</v>
      </c>
      <c r="J57" s="39" t="s">
        <v>33</v>
      </c>
      <c r="K57" s="423" t="s">
        <v>33</v>
      </c>
    </row>
    <row r="58" spans="1:11" ht="9" customHeight="1" x14ac:dyDescent="0.15">
      <c r="A58" s="49">
        <v>52</v>
      </c>
      <c r="B58" s="39">
        <v>4</v>
      </c>
      <c r="C58" s="39">
        <v>1</v>
      </c>
      <c r="D58" s="39">
        <v>2</v>
      </c>
      <c r="E58" s="423">
        <v>0</v>
      </c>
      <c r="G58" s="49">
        <v>132</v>
      </c>
      <c r="H58" s="39" t="s">
        <v>33</v>
      </c>
      <c r="I58" s="39" t="s">
        <v>33</v>
      </c>
      <c r="J58" s="39" t="s">
        <v>33</v>
      </c>
      <c r="K58" s="423" t="s">
        <v>33</v>
      </c>
    </row>
    <row r="59" spans="1:11" ht="9" customHeight="1" thickBot="1" x14ac:dyDescent="0.2">
      <c r="A59" s="42">
        <v>53</v>
      </c>
      <c r="B59" s="424">
        <v>4</v>
      </c>
      <c r="C59" s="425">
        <v>0</v>
      </c>
      <c r="D59" s="425">
        <v>2</v>
      </c>
      <c r="E59" s="426">
        <v>0</v>
      </c>
      <c r="G59" s="38">
        <v>133</v>
      </c>
      <c r="H59" s="433">
        <v>2</v>
      </c>
      <c r="I59" s="435">
        <v>0</v>
      </c>
      <c r="J59" s="435">
        <v>0</v>
      </c>
      <c r="K59" s="439">
        <v>0</v>
      </c>
    </row>
    <row r="60" spans="1:11" ht="9" customHeight="1" x14ac:dyDescent="0.15">
      <c r="A60" s="38">
        <v>54</v>
      </c>
      <c r="B60" s="427">
        <v>2</v>
      </c>
      <c r="C60" s="39">
        <v>2</v>
      </c>
      <c r="D60" s="39">
        <v>4</v>
      </c>
      <c r="E60" s="423">
        <v>0</v>
      </c>
      <c r="G60" s="482" t="s">
        <v>56</v>
      </c>
      <c r="H60" s="512">
        <v>433</v>
      </c>
      <c r="I60" s="512">
        <v>154</v>
      </c>
      <c r="J60" s="512">
        <v>129</v>
      </c>
      <c r="K60" s="516">
        <v>86</v>
      </c>
    </row>
    <row r="61" spans="1:11" ht="9" customHeight="1" x14ac:dyDescent="0.15">
      <c r="A61" s="38">
        <v>55</v>
      </c>
      <c r="B61" s="427">
        <v>3</v>
      </c>
      <c r="C61" s="39">
        <v>4</v>
      </c>
      <c r="D61" s="39">
        <v>6</v>
      </c>
      <c r="E61" s="423">
        <v>1</v>
      </c>
      <c r="G61" s="483"/>
      <c r="H61" s="485"/>
      <c r="I61" s="485"/>
      <c r="J61" s="485"/>
      <c r="K61" s="487"/>
    </row>
    <row r="62" spans="1:11" ht="9" customHeight="1" x14ac:dyDescent="0.15">
      <c r="A62" s="49">
        <v>56</v>
      </c>
      <c r="B62" s="428">
        <v>2</v>
      </c>
      <c r="C62" s="429">
        <v>0</v>
      </c>
      <c r="D62" s="429">
        <v>3</v>
      </c>
      <c r="E62" s="430">
        <v>0</v>
      </c>
      <c r="G62" s="465" t="s">
        <v>57</v>
      </c>
      <c r="H62" s="478">
        <v>216385</v>
      </c>
      <c r="I62" s="478">
        <v>297198</v>
      </c>
      <c r="J62" s="478">
        <v>341130</v>
      </c>
      <c r="K62" s="480">
        <v>381620</v>
      </c>
    </row>
    <row r="63" spans="1:11" ht="9" customHeight="1" x14ac:dyDescent="0.15">
      <c r="A63" s="42">
        <v>57</v>
      </c>
      <c r="B63" s="39">
        <v>4</v>
      </c>
      <c r="C63" s="39">
        <v>2</v>
      </c>
      <c r="D63" s="39">
        <v>1</v>
      </c>
      <c r="E63" s="423">
        <v>0</v>
      </c>
      <c r="G63" s="473"/>
      <c r="H63" s="479"/>
      <c r="I63" s="479"/>
      <c r="J63" s="479"/>
      <c r="K63" s="481"/>
    </row>
    <row r="64" spans="1:11" ht="9" customHeight="1" x14ac:dyDescent="0.15">
      <c r="A64" s="38">
        <v>58</v>
      </c>
      <c r="B64" s="39">
        <v>2</v>
      </c>
      <c r="C64" s="39">
        <v>2</v>
      </c>
      <c r="D64" s="39">
        <v>3</v>
      </c>
      <c r="E64" s="423">
        <v>0</v>
      </c>
      <c r="G64" s="465" t="s">
        <v>67</v>
      </c>
      <c r="H64" s="490">
        <v>28.4</v>
      </c>
      <c r="I64" s="490">
        <v>47.7</v>
      </c>
      <c r="J64" s="490">
        <v>50.4</v>
      </c>
      <c r="K64" s="492">
        <v>55.2</v>
      </c>
    </row>
    <row r="65" spans="1:11" ht="9" customHeight="1" x14ac:dyDescent="0.15">
      <c r="A65" s="38">
        <v>59</v>
      </c>
      <c r="B65" s="39">
        <v>2</v>
      </c>
      <c r="C65" s="39">
        <v>2</v>
      </c>
      <c r="D65" s="39">
        <v>9</v>
      </c>
      <c r="E65" s="423">
        <v>0</v>
      </c>
      <c r="G65" s="505"/>
      <c r="H65" s="513"/>
      <c r="I65" s="513"/>
      <c r="J65" s="513"/>
      <c r="K65" s="519"/>
    </row>
    <row r="66" spans="1:11" ht="9" customHeight="1" x14ac:dyDescent="0.15">
      <c r="A66" s="49">
        <v>60</v>
      </c>
      <c r="B66" s="39">
        <v>7</v>
      </c>
      <c r="C66" s="39">
        <v>1</v>
      </c>
      <c r="D66" s="39">
        <v>6</v>
      </c>
      <c r="E66" s="423">
        <v>0</v>
      </c>
      <c r="G66" s="465" t="s">
        <v>69</v>
      </c>
      <c r="H66" s="490">
        <v>3.1</v>
      </c>
      <c r="I66" s="490">
        <v>22</v>
      </c>
      <c r="J66" s="490">
        <v>25.8</v>
      </c>
      <c r="K66" s="492">
        <v>31.3</v>
      </c>
    </row>
    <row r="67" spans="1:11" ht="9" customHeight="1" thickBot="1" x14ac:dyDescent="0.2">
      <c r="A67" s="38">
        <v>61</v>
      </c>
      <c r="B67" s="424">
        <v>1</v>
      </c>
      <c r="C67" s="425">
        <v>0</v>
      </c>
      <c r="D67" s="425">
        <v>3</v>
      </c>
      <c r="E67" s="426">
        <v>0</v>
      </c>
      <c r="G67" s="520"/>
      <c r="H67" s="521"/>
      <c r="I67" s="521"/>
      <c r="J67" s="521"/>
      <c r="K67" s="522"/>
    </row>
    <row r="68" spans="1:11" ht="9" customHeight="1" x14ac:dyDescent="0.15">
      <c r="A68" s="38">
        <v>62</v>
      </c>
      <c r="B68" s="427">
        <v>1</v>
      </c>
      <c r="C68" s="39">
        <v>0</v>
      </c>
      <c r="D68" s="39">
        <v>4</v>
      </c>
      <c r="E68" s="423">
        <v>0</v>
      </c>
    </row>
    <row r="69" spans="1:11" ht="9" customHeight="1" x14ac:dyDescent="0.15">
      <c r="A69" s="38">
        <v>63</v>
      </c>
      <c r="B69" s="427">
        <v>0</v>
      </c>
      <c r="C69" s="39">
        <v>1</v>
      </c>
      <c r="D69" s="39">
        <v>10</v>
      </c>
      <c r="E69" s="423">
        <v>0</v>
      </c>
    </row>
    <row r="70" spans="1:11" ht="9" customHeight="1" x14ac:dyDescent="0.15">
      <c r="A70" s="38">
        <v>64</v>
      </c>
      <c r="B70" s="428">
        <v>2</v>
      </c>
      <c r="C70" s="429">
        <v>0</v>
      </c>
      <c r="D70" s="429">
        <v>5</v>
      </c>
      <c r="E70" s="430">
        <v>0</v>
      </c>
    </row>
    <row r="71" spans="1:11" ht="9" customHeight="1" x14ac:dyDescent="0.15">
      <c r="A71" s="42">
        <v>65</v>
      </c>
      <c r="B71" s="39">
        <v>0</v>
      </c>
      <c r="C71" s="39">
        <v>0</v>
      </c>
      <c r="D71" s="39">
        <v>3</v>
      </c>
      <c r="E71" s="423">
        <v>0</v>
      </c>
    </row>
    <row r="72" spans="1:11" ht="9" customHeight="1" x14ac:dyDescent="0.15">
      <c r="A72" s="38">
        <v>66</v>
      </c>
      <c r="B72" s="39">
        <v>3</v>
      </c>
      <c r="C72" s="39">
        <v>0</v>
      </c>
      <c r="D72" s="39">
        <v>2</v>
      </c>
      <c r="E72" s="423">
        <v>0</v>
      </c>
    </row>
    <row r="73" spans="1:11" ht="9" customHeight="1" x14ac:dyDescent="0.15">
      <c r="A73" s="38">
        <v>67</v>
      </c>
      <c r="B73" s="39">
        <v>3</v>
      </c>
      <c r="C73" s="39">
        <v>1</v>
      </c>
      <c r="D73" s="39">
        <v>9</v>
      </c>
      <c r="E73" s="423">
        <v>0</v>
      </c>
    </row>
    <row r="74" spans="1:11" ht="9" customHeight="1" x14ac:dyDescent="0.15">
      <c r="A74" s="38">
        <v>68</v>
      </c>
      <c r="B74" s="39">
        <v>3</v>
      </c>
      <c r="C74" s="39">
        <v>3</v>
      </c>
      <c r="D74" s="39">
        <v>3</v>
      </c>
      <c r="E74" s="423">
        <v>0</v>
      </c>
    </row>
    <row r="75" spans="1:11" ht="9" customHeight="1" x14ac:dyDescent="0.15">
      <c r="A75" s="42">
        <v>69</v>
      </c>
      <c r="B75" s="424">
        <v>3</v>
      </c>
      <c r="C75" s="425">
        <v>0</v>
      </c>
      <c r="D75" s="425">
        <v>1</v>
      </c>
      <c r="E75" s="426">
        <v>0</v>
      </c>
    </row>
    <row r="76" spans="1:11" ht="9" customHeight="1" x14ac:dyDescent="0.15">
      <c r="A76" s="38">
        <v>70</v>
      </c>
      <c r="B76" s="427">
        <v>3</v>
      </c>
      <c r="C76" s="39">
        <v>2</v>
      </c>
      <c r="D76" s="39">
        <v>0</v>
      </c>
      <c r="E76" s="423">
        <v>0</v>
      </c>
    </row>
    <row r="77" spans="1:11" ht="9" customHeight="1" x14ac:dyDescent="0.15">
      <c r="A77" s="38">
        <v>71</v>
      </c>
      <c r="B77" s="427">
        <v>4</v>
      </c>
      <c r="C77" s="39">
        <v>3</v>
      </c>
      <c r="D77" s="39">
        <v>3</v>
      </c>
      <c r="E77" s="423">
        <v>0</v>
      </c>
    </row>
    <row r="78" spans="1:11" ht="9" customHeight="1" x14ac:dyDescent="0.15">
      <c r="A78" s="49">
        <v>72</v>
      </c>
      <c r="B78" s="428">
        <v>2</v>
      </c>
      <c r="C78" s="429">
        <v>1</v>
      </c>
      <c r="D78" s="429">
        <v>0</v>
      </c>
      <c r="E78" s="430">
        <v>0</v>
      </c>
    </row>
    <row r="79" spans="1:11" ht="9" customHeight="1" x14ac:dyDescent="0.15">
      <c r="A79" s="42">
        <v>73</v>
      </c>
      <c r="B79" s="39">
        <v>1</v>
      </c>
      <c r="C79" s="39">
        <v>1</v>
      </c>
      <c r="D79" s="39">
        <v>2</v>
      </c>
      <c r="E79" s="423">
        <v>0</v>
      </c>
    </row>
    <row r="80" spans="1:11" ht="9" customHeight="1" x14ac:dyDescent="0.15">
      <c r="A80" s="38">
        <v>74</v>
      </c>
      <c r="B80" s="39">
        <v>2</v>
      </c>
      <c r="C80" s="39">
        <v>2</v>
      </c>
      <c r="D80" s="39">
        <v>0</v>
      </c>
      <c r="E80" s="423">
        <v>0</v>
      </c>
    </row>
    <row r="81" spans="1:5" ht="9" customHeight="1" x14ac:dyDescent="0.15">
      <c r="A81" s="38">
        <v>75</v>
      </c>
      <c r="B81" s="39">
        <v>4</v>
      </c>
      <c r="C81" s="39">
        <v>3</v>
      </c>
      <c r="D81" s="39">
        <v>3</v>
      </c>
      <c r="E81" s="423">
        <v>0</v>
      </c>
    </row>
    <row r="82" spans="1:5" ht="9" customHeight="1" x14ac:dyDescent="0.15">
      <c r="A82" s="49">
        <v>76</v>
      </c>
      <c r="B82" s="39">
        <v>2</v>
      </c>
      <c r="C82" s="39">
        <v>0</v>
      </c>
      <c r="D82" s="39">
        <v>3</v>
      </c>
      <c r="E82" s="423">
        <v>0</v>
      </c>
    </row>
    <row r="83" spans="1:5" ht="9" customHeight="1" x14ac:dyDescent="0.15">
      <c r="A83" s="42">
        <v>77</v>
      </c>
      <c r="B83" s="424">
        <v>0</v>
      </c>
      <c r="C83" s="425">
        <v>2</v>
      </c>
      <c r="D83" s="425">
        <v>0</v>
      </c>
      <c r="E83" s="426">
        <v>0</v>
      </c>
    </row>
    <row r="84" spans="1:5" ht="9" customHeight="1" x14ac:dyDescent="0.15">
      <c r="A84" s="38">
        <v>78</v>
      </c>
      <c r="B84" s="427">
        <v>2</v>
      </c>
      <c r="C84" s="39">
        <v>0</v>
      </c>
      <c r="D84" s="39">
        <v>2</v>
      </c>
      <c r="E84" s="423">
        <v>0</v>
      </c>
    </row>
    <row r="85" spans="1:5" ht="9" customHeight="1" x14ac:dyDescent="0.15">
      <c r="A85" s="38">
        <v>79</v>
      </c>
      <c r="B85" s="427">
        <v>1</v>
      </c>
      <c r="C85" s="39">
        <v>2</v>
      </c>
      <c r="D85" s="39">
        <v>0</v>
      </c>
      <c r="E85" s="423">
        <v>0</v>
      </c>
    </row>
    <row r="86" spans="1:5" ht="9" customHeight="1" x14ac:dyDescent="0.15">
      <c r="A86" s="49">
        <v>80</v>
      </c>
      <c r="B86" s="428">
        <v>1</v>
      </c>
      <c r="C86" s="429">
        <v>1</v>
      </c>
      <c r="D86" s="429">
        <v>0</v>
      </c>
      <c r="E86" s="430">
        <v>0</v>
      </c>
    </row>
    <row r="87" spans="1:5" ht="9" customHeight="1" x14ac:dyDescent="0.15"/>
    <row r="88" spans="1:5" ht="9" customHeight="1" x14ac:dyDescent="0.15"/>
    <row r="89" spans="1:5" ht="9" customHeight="1" x14ac:dyDescent="0.15"/>
    <row r="90" spans="1:5" ht="9" customHeight="1" x14ac:dyDescent="0.15"/>
    <row r="91" spans="1:5" ht="9" customHeight="1" x14ac:dyDescent="0.15"/>
  </sheetData>
  <mergeCells count="20">
    <mergeCell ref="G62:G63"/>
    <mergeCell ref="H62:H63"/>
    <mergeCell ref="I62:I63"/>
    <mergeCell ref="J62:J63"/>
    <mergeCell ref="K62:K63"/>
    <mergeCell ref="G60:G61"/>
    <mergeCell ref="H60:H61"/>
    <mergeCell ref="I60:I61"/>
    <mergeCell ref="J60:J61"/>
    <mergeCell ref="K60:K61"/>
    <mergeCell ref="G66:G67"/>
    <mergeCell ref="H66:H67"/>
    <mergeCell ref="I66:I67"/>
    <mergeCell ref="J66:J67"/>
    <mergeCell ref="K66:K67"/>
    <mergeCell ref="G64:G65"/>
    <mergeCell ref="H64:H65"/>
    <mergeCell ref="I64:I65"/>
    <mergeCell ref="J64:J65"/>
    <mergeCell ref="K64:K65"/>
  </mergeCells>
  <phoneticPr fontId="14"/>
  <pageMargins left="1.0236220472440944" right="1.0236220472440944" top="0.59055118110236227" bottom="0.59055118110236227" header="0" footer="0"/>
  <pageSetup paperSize="9" scale="98" firstPageNumber="18" fitToHeight="0" pageOrder="overThenDown" orientation="portrait" useFirstPageNumber="1" r:id="rId1"/>
  <headerFooter scaleWithDoc="0" alignWithMargins="0">
    <oddFooter>&amp;C&amp;"ＭＳ 明朝,標準"&amp;9－ &amp;P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3C8B2-ECD9-4A54-BC56-F545B4933CE7}">
  <dimension ref="A1:X43"/>
  <sheetViews>
    <sheetView showZeros="0" view="pageBreakPreview" zoomScaleNormal="100" zoomScaleSheetLayoutView="100" workbookViewId="0"/>
  </sheetViews>
  <sheetFormatPr defaultRowHeight="13.5" x14ac:dyDescent="0.15"/>
  <cols>
    <col min="1" max="1" width="5" style="112" customWidth="1"/>
    <col min="2" max="2" width="8.125" style="112" customWidth="1"/>
    <col min="3" max="12" width="7" style="112" customWidth="1"/>
    <col min="13" max="13" width="5" style="112" customWidth="1"/>
    <col min="14" max="14" width="8.125" style="112" customWidth="1"/>
    <col min="15" max="24" width="7" style="112" customWidth="1"/>
    <col min="25" max="16384" width="9" style="112"/>
  </cols>
  <sheetData>
    <row r="1" spans="1:24" ht="64.5" customHeight="1" x14ac:dyDescent="0.15"/>
    <row r="2" spans="1:24" ht="17.25" customHeight="1" x14ac:dyDescent="0.15">
      <c r="A2" s="537" t="s">
        <v>79</v>
      </c>
      <c r="B2" s="537"/>
      <c r="C2" s="537"/>
      <c r="D2" s="537"/>
      <c r="E2" s="537"/>
      <c r="F2" s="537"/>
      <c r="G2" s="537"/>
      <c r="H2" s="537"/>
      <c r="I2" s="537"/>
      <c r="J2" s="537"/>
      <c r="K2" s="537"/>
      <c r="L2" s="537"/>
      <c r="M2" s="537"/>
      <c r="N2" s="538"/>
      <c r="O2" s="538"/>
      <c r="P2" s="538"/>
      <c r="Q2" s="538"/>
      <c r="R2" s="538"/>
      <c r="S2" s="538"/>
      <c r="T2" s="538"/>
      <c r="U2" s="538"/>
      <c r="V2" s="538"/>
      <c r="W2" s="538"/>
      <c r="X2" s="538"/>
    </row>
    <row r="3" spans="1:24" ht="18" customHeight="1" thickBot="1" x14ac:dyDescent="0.2">
      <c r="A3" s="386"/>
      <c r="B3" s="386"/>
      <c r="C3" s="386"/>
      <c r="D3" s="386"/>
      <c r="E3" s="386"/>
      <c r="F3" s="386"/>
      <c r="G3" s="386"/>
      <c r="H3" s="386"/>
      <c r="I3" s="386"/>
      <c r="J3" s="386"/>
      <c r="K3" s="386"/>
      <c r="L3" s="386"/>
      <c r="M3" s="386"/>
      <c r="N3" s="385"/>
      <c r="O3" s="385"/>
      <c r="P3" s="385"/>
      <c r="Q3" s="385"/>
      <c r="R3" s="385"/>
      <c r="S3" s="385"/>
      <c r="T3" s="385"/>
      <c r="U3" s="385"/>
      <c r="V3" s="385"/>
      <c r="W3" s="385"/>
      <c r="X3" s="385"/>
    </row>
    <row r="4" spans="1:24" ht="37.5" customHeight="1" x14ac:dyDescent="0.15">
      <c r="A4" s="533" t="s">
        <v>80</v>
      </c>
      <c r="B4" s="535" t="s">
        <v>1</v>
      </c>
      <c r="C4" s="525" t="s">
        <v>2</v>
      </c>
      <c r="D4" s="523" t="s">
        <v>81</v>
      </c>
      <c r="E4" s="531" t="s">
        <v>82</v>
      </c>
      <c r="F4" s="523" t="s">
        <v>83</v>
      </c>
      <c r="G4" s="525" t="s">
        <v>84</v>
      </c>
      <c r="H4" s="523" t="s">
        <v>4</v>
      </c>
      <c r="I4" s="523" t="s">
        <v>85</v>
      </c>
      <c r="J4" s="523" t="s">
        <v>86</v>
      </c>
      <c r="K4" s="525" t="s">
        <v>7</v>
      </c>
      <c r="L4" s="526" t="s">
        <v>28</v>
      </c>
      <c r="M4" s="533" t="s">
        <v>80</v>
      </c>
      <c r="N4" s="535" t="s">
        <v>1</v>
      </c>
      <c r="O4" s="525" t="s">
        <v>2</v>
      </c>
      <c r="P4" s="523" t="s">
        <v>81</v>
      </c>
      <c r="Q4" s="531" t="s">
        <v>82</v>
      </c>
      <c r="R4" s="523" t="s">
        <v>83</v>
      </c>
      <c r="S4" s="525" t="s">
        <v>84</v>
      </c>
      <c r="T4" s="523" t="s">
        <v>4</v>
      </c>
      <c r="U4" s="523" t="s">
        <v>85</v>
      </c>
      <c r="V4" s="523" t="s">
        <v>86</v>
      </c>
      <c r="W4" s="525" t="s">
        <v>7</v>
      </c>
      <c r="X4" s="526" t="s">
        <v>28</v>
      </c>
    </row>
    <row r="5" spans="1:24" ht="26.25" customHeight="1" x14ac:dyDescent="0.15">
      <c r="A5" s="534"/>
      <c r="B5" s="536"/>
      <c r="C5" s="524"/>
      <c r="D5" s="530"/>
      <c r="E5" s="532"/>
      <c r="F5" s="530"/>
      <c r="G5" s="524"/>
      <c r="H5" s="524"/>
      <c r="I5" s="524"/>
      <c r="J5" s="524"/>
      <c r="K5" s="524"/>
      <c r="L5" s="527"/>
      <c r="M5" s="534"/>
      <c r="N5" s="536"/>
      <c r="O5" s="524"/>
      <c r="P5" s="530"/>
      <c r="Q5" s="532"/>
      <c r="R5" s="530"/>
      <c r="S5" s="524"/>
      <c r="T5" s="524"/>
      <c r="U5" s="524"/>
      <c r="V5" s="524"/>
      <c r="W5" s="524"/>
      <c r="X5" s="527"/>
    </row>
    <row r="6" spans="1:24" ht="15" customHeight="1" x14ac:dyDescent="0.15">
      <c r="A6" s="528" t="s">
        <v>1</v>
      </c>
      <c r="B6" s="113" t="s">
        <v>87</v>
      </c>
      <c r="C6" s="114" t="s">
        <v>87</v>
      </c>
      <c r="D6" s="114" t="s">
        <v>88</v>
      </c>
      <c r="E6" s="114" t="s">
        <v>88</v>
      </c>
      <c r="F6" s="114" t="s">
        <v>88</v>
      </c>
      <c r="G6" s="114" t="s">
        <v>87</v>
      </c>
      <c r="H6" s="114" t="s">
        <v>88</v>
      </c>
      <c r="I6" s="114" t="s">
        <v>88</v>
      </c>
      <c r="J6" s="114" t="s">
        <v>88</v>
      </c>
      <c r="K6" s="114" t="s">
        <v>87</v>
      </c>
      <c r="L6" s="115" t="s">
        <v>88</v>
      </c>
      <c r="M6" s="384">
        <v>45</v>
      </c>
      <c r="N6" s="116">
        <v>725</v>
      </c>
      <c r="O6" s="117">
        <v>343</v>
      </c>
      <c r="P6" s="117">
        <v>27</v>
      </c>
      <c r="Q6" s="117">
        <v>256</v>
      </c>
      <c r="R6" s="117">
        <v>5</v>
      </c>
      <c r="S6" s="117"/>
      <c r="T6" s="117"/>
      <c r="U6" s="117">
        <v>15</v>
      </c>
      <c r="V6" s="117">
        <v>9</v>
      </c>
      <c r="W6" s="118">
        <v>54</v>
      </c>
      <c r="X6" s="119">
        <v>16</v>
      </c>
    </row>
    <row r="7" spans="1:24" ht="15" customHeight="1" x14ac:dyDescent="0.15">
      <c r="A7" s="529"/>
      <c r="B7" s="120">
        <v>28235</v>
      </c>
      <c r="C7" s="121">
        <v>11496</v>
      </c>
      <c r="D7" s="121">
        <v>180</v>
      </c>
      <c r="E7" s="121">
        <v>10875</v>
      </c>
      <c r="F7" s="121">
        <v>252</v>
      </c>
      <c r="G7" s="121">
        <v>27</v>
      </c>
      <c r="H7" s="121">
        <v>49</v>
      </c>
      <c r="I7" s="121">
        <v>441</v>
      </c>
      <c r="J7" s="121">
        <v>576</v>
      </c>
      <c r="K7" s="121">
        <v>3537</v>
      </c>
      <c r="L7" s="122">
        <v>802</v>
      </c>
      <c r="M7" s="123">
        <v>46</v>
      </c>
      <c r="N7" s="116">
        <v>781</v>
      </c>
      <c r="O7" s="117">
        <v>412</v>
      </c>
      <c r="P7" s="117">
        <v>9</v>
      </c>
      <c r="Q7" s="117">
        <v>256</v>
      </c>
      <c r="R7" s="117">
        <v>6</v>
      </c>
      <c r="S7" s="117">
        <v>1</v>
      </c>
      <c r="T7" s="117"/>
      <c r="U7" s="117">
        <v>10</v>
      </c>
      <c r="V7" s="117">
        <v>4</v>
      </c>
      <c r="W7" s="117">
        <v>70</v>
      </c>
      <c r="X7" s="119">
        <v>13</v>
      </c>
    </row>
    <row r="8" spans="1:24" ht="15" customHeight="1" x14ac:dyDescent="0.15">
      <c r="A8" s="123" t="s">
        <v>89</v>
      </c>
      <c r="B8" s="124"/>
      <c r="C8" s="125"/>
      <c r="D8" s="125"/>
      <c r="E8" s="125"/>
      <c r="F8" s="125"/>
      <c r="G8" s="125"/>
      <c r="H8" s="125"/>
      <c r="I8" s="125"/>
      <c r="J8" s="125"/>
      <c r="K8" s="125"/>
      <c r="L8" s="126"/>
      <c r="M8" s="123">
        <v>47</v>
      </c>
      <c r="N8" s="116">
        <v>729</v>
      </c>
      <c r="O8" s="117">
        <v>413</v>
      </c>
      <c r="P8" s="117">
        <v>11</v>
      </c>
      <c r="Q8" s="117">
        <v>198</v>
      </c>
      <c r="R8" s="117">
        <v>4</v>
      </c>
      <c r="S8" s="117"/>
      <c r="T8" s="117">
        <v>3</v>
      </c>
      <c r="U8" s="117">
        <v>7</v>
      </c>
      <c r="V8" s="117">
        <v>6</v>
      </c>
      <c r="W8" s="117">
        <v>64</v>
      </c>
      <c r="X8" s="119">
        <v>23</v>
      </c>
    </row>
    <row r="9" spans="1:24" ht="15" customHeight="1" x14ac:dyDescent="0.15">
      <c r="A9" s="123">
        <v>16</v>
      </c>
      <c r="B9" s="116"/>
      <c r="C9" s="117"/>
      <c r="D9" s="117"/>
      <c r="E9" s="117"/>
      <c r="F9" s="117"/>
      <c r="G9" s="117"/>
      <c r="H9" s="117"/>
      <c r="I9" s="117"/>
      <c r="J9" s="117"/>
      <c r="K9" s="117"/>
      <c r="L9" s="119"/>
      <c r="M9" s="123">
        <v>48</v>
      </c>
      <c r="N9" s="116">
        <v>735</v>
      </c>
      <c r="O9" s="117">
        <v>456</v>
      </c>
      <c r="P9" s="117">
        <v>9</v>
      </c>
      <c r="Q9" s="117">
        <v>157</v>
      </c>
      <c r="R9" s="117">
        <v>4</v>
      </c>
      <c r="S9" s="117">
        <v>1</v>
      </c>
      <c r="T9" s="117">
        <v>2</v>
      </c>
      <c r="U9" s="117">
        <v>8</v>
      </c>
      <c r="V9" s="117">
        <v>19</v>
      </c>
      <c r="W9" s="117">
        <v>63</v>
      </c>
      <c r="X9" s="119">
        <v>16</v>
      </c>
    </row>
    <row r="10" spans="1:24" ht="15" customHeight="1" x14ac:dyDescent="0.15">
      <c r="A10" s="123">
        <v>17</v>
      </c>
      <c r="B10" s="116"/>
      <c r="C10" s="117"/>
      <c r="D10" s="117"/>
      <c r="E10" s="117"/>
      <c r="F10" s="117"/>
      <c r="G10" s="117"/>
      <c r="H10" s="117"/>
      <c r="I10" s="117"/>
      <c r="J10" s="117"/>
      <c r="K10" s="117"/>
      <c r="L10" s="119"/>
      <c r="M10" s="123">
        <v>49</v>
      </c>
      <c r="N10" s="116">
        <v>790</v>
      </c>
      <c r="O10" s="117">
        <v>485</v>
      </c>
      <c r="P10" s="117">
        <v>10</v>
      </c>
      <c r="Q10" s="117">
        <v>163</v>
      </c>
      <c r="R10" s="117">
        <v>2</v>
      </c>
      <c r="S10" s="117">
        <v>2</v>
      </c>
      <c r="T10" s="117">
        <v>1</v>
      </c>
      <c r="U10" s="117">
        <v>6</v>
      </c>
      <c r="V10" s="117">
        <v>19</v>
      </c>
      <c r="W10" s="117">
        <v>83</v>
      </c>
      <c r="X10" s="119">
        <v>19</v>
      </c>
    </row>
    <row r="11" spans="1:24" ht="15" customHeight="1" x14ac:dyDescent="0.15">
      <c r="A11" s="123">
        <v>18</v>
      </c>
      <c r="B11" s="116">
        <v>26</v>
      </c>
      <c r="C11" s="117">
        <v>10</v>
      </c>
      <c r="D11" s="117"/>
      <c r="E11" s="117"/>
      <c r="F11" s="117"/>
      <c r="G11" s="117"/>
      <c r="H11" s="117"/>
      <c r="I11" s="117"/>
      <c r="J11" s="117"/>
      <c r="K11" s="117">
        <v>16</v>
      </c>
      <c r="L11" s="119"/>
      <c r="M11" s="123"/>
      <c r="N11" s="116"/>
      <c r="O11" s="117"/>
      <c r="P11" s="117"/>
      <c r="Q11" s="117"/>
      <c r="R11" s="117"/>
      <c r="S11" s="117"/>
      <c r="T11" s="117"/>
      <c r="U11" s="117"/>
      <c r="V11" s="117"/>
      <c r="W11" s="117"/>
      <c r="X11" s="119"/>
    </row>
    <row r="12" spans="1:24" ht="15" customHeight="1" x14ac:dyDescent="0.15">
      <c r="A12" s="123">
        <v>19</v>
      </c>
      <c r="B12" s="116">
        <v>55</v>
      </c>
      <c r="C12" s="117">
        <v>13</v>
      </c>
      <c r="D12" s="117"/>
      <c r="E12" s="117"/>
      <c r="F12" s="117"/>
      <c r="G12" s="117"/>
      <c r="H12" s="117"/>
      <c r="I12" s="117"/>
      <c r="J12" s="117"/>
      <c r="K12" s="117">
        <v>42</v>
      </c>
      <c r="L12" s="119"/>
      <c r="M12" s="123">
        <v>50</v>
      </c>
      <c r="N12" s="116">
        <v>787</v>
      </c>
      <c r="O12" s="117">
        <v>439</v>
      </c>
      <c r="P12" s="117">
        <v>12</v>
      </c>
      <c r="Q12" s="117">
        <v>191</v>
      </c>
      <c r="R12" s="117">
        <v>5</v>
      </c>
      <c r="S12" s="117">
        <v>1</v>
      </c>
      <c r="T12" s="117">
        <v>1</v>
      </c>
      <c r="U12" s="117">
        <v>6</v>
      </c>
      <c r="V12" s="117">
        <v>10</v>
      </c>
      <c r="W12" s="117">
        <v>96</v>
      </c>
      <c r="X12" s="119">
        <v>26</v>
      </c>
    </row>
    <row r="13" spans="1:24" ht="15" customHeight="1" x14ac:dyDescent="0.15">
      <c r="A13" s="123"/>
      <c r="B13" s="116"/>
      <c r="C13" s="117"/>
      <c r="D13" s="117"/>
      <c r="E13" s="117"/>
      <c r="F13" s="117"/>
      <c r="G13" s="117"/>
      <c r="H13" s="117"/>
      <c r="I13" s="117"/>
      <c r="J13" s="117"/>
      <c r="K13" s="117"/>
      <c r="L13" s="119"/>
      <c r="M13" s="123">
        <v>51</v>
      </c>
      <c r="N13" s="116">
        <v>761</v>
      </c>
      <c r="O13" s="117">
        <v>411</v>
      </c>
      <c r="P13" s="117">
        <v>6</v>
      </c>
      <c r="Q13" s="117">
        <v>220</v>
      </c>
      <c r="R13" s="117">
        <v>7</v>
      </c>
      <c r="S13" s="117">
        <v>3</v>
      </c>
      <c r="T13" s="117">
        <v>2</v>
      </c>
      <c r="U13" s="117">
        <v>7</v>
      </c>
      <c r="V13" s="117">
        <v>11</v>
      </c>
      <c r="W13" s="117">
        <v>75</v>
      </c>
      <c r="X13" s="119">
        <v>19</v>
      </c>
    </row>
    <row r="14" spans="1:24" ht="15" customHeight="1" x14ac:dyDescent="0.15">
      <c r="A14" s="123">
        <v>20</v>
      </c>
      <c r="B14" s="116">
        <v>152</v>
      </c>
      <c r="C14" s="117">
        <v>38</v>
      </c>
      <c r="D14" s="117"/>
      <c r="E14" s="117"/>
      <c r="F14" s="117"/>
      <c r="G14" s="117"/>
      <c r="H14" s="117"/>
      <c r="I14" s="117"/>
      <c r="J14" s="117"/>
      <c r="K14" s="117">
        <v>99</v>
      </c>
      <c r="L14" s="119">
        <v>15</v>
      </c>
      <c r="M14" s="123">
        <v>52</v>
      </c>
      <c r="N14" s="116">
        <v>746</v>
      </c>
      <c r="O14" s="117">
        <v>404</v>
      </c>
      <c r="P14" s="117">
        <v>10</v>
      </c>
      <c r="Q14" s="117">
        <v>214</v>
      </c>
      <c r="R14" s="117">
        <v>2</v>
      </c>
      <c r="S14" s="117">
        <v>1</v>
      </c>
      <c r="T14" s="117">
        <v>1</v>
      </c>
      <c r="U14" s="117">
        <v>5</v>
      </c>
      <c r="V14" s="117">
        <v>15</v>
      </c>
      <c r="W14" s="117">
        <v>57</v>
      </c>
      <c r="X14" s="119">
        <v>37</v>
      </c>
    </row>
    <row r="15" spans="1:24" ht="15" customHeight="1" x14ac:dyDescent="0.15">
      <c r="A15" s="123">
        <v>21</v>
      </c>
      <c r="B15" s="116">
        <v>135</v>
      </c>
      <c r="C15" s="117">
        <v>40</v>
      </c>
      <c r="D15" s="117"/>
      <c r="E15" s="117">
        <v>1</v>
      </c>
      <c r="F15" s="117">
        <v>2</v>
      </c>
      <c r="G15" s="117"/>
      <c r="H15" s="117"/>
      <c r="I15" s="117"/>
      <c r="J15" s="117"/>
      <c r="K15" s="117">
        <v>66</v>
      </c>
      <c r="L15" s="119">
        <v>26</v>
      </c>
      <c r="M15" s="123">
        <v>53</v>
      </c>
      <c r="N15" s="116">
        <v>681</v>
      </c>
      <c r="O15" s="117">
        <v>367</v>
      </c>
      <c r="P15" s="117">
        <v>5</v>
      </c>
      <c r="Q15" s="117">
        <v>213</v>
      </c>
      <c r="R15" s="117">
        <v>5</v>
      </c>
      <c r="S15" s="117"/>
      <c r="T15" s="117">
        <v>1</v>
      </c>
      <c r="U15" s="117">
        <v>9</v>
      </c>
      <c r="V15" s="117">
        <v>15</v>
      </c>
      <c r="W15" s="117">
        <v>44</v>
      </c>
      <c r="X15" s="119">
        <v>22</v>
      </c>
    </row>
    <row r="16" spans="1:24" ht="15" customHeight="1" x14ac:dyDescent="0.15">
      <c r="A16" s="123">
        <v>22</v>
      </c>
      <c r="B16" s="116">
        <v>653</v>
      </c>
      <c r="C16" s="117">
        <v>223</v>
      </c>
      <c r="D16" s="117"/>
      <c r="E16" s="117">
        <v>259</v>
      </c>
      <c r="F16" s="117">
        <v>12</v>
      </c>
      <c r="G16" s="117"/>
      <c r="H16" s="117"/>
      <c r="I16" s="117"/>
      <c r="J16" s="117">
        <v>11</v>
      </c>
      <c r="K16" s="117">
        <v>92</v>
      </c>
      <c r="L16" s="119">
        <v>56</v>
      </c>
      <c r="M16" s="123">
        <v>54</v>
      </c>
      <c r="N16" s="116">
        <v>600</v>
      </c>
      <c r="O16" s="117">
        <v>306</v>
      </c>
      <c r="P16" s="117">
        <v>2</v>
      </c>
      <c r="Q16" s="117">
        <v>199</v>
      </c>
      <c r="R16" s="117">
        <v>4</v>
      </c>
      <c r="S16" s="117"/>
      <c r="T16" s="117">
        <v>1</v>
      </c>
      <c r="U16" s="117">
        <v>11</v>
      </c>
      <c r="V16" s="117">
        <v>14</v>
      </c>
      <c r="W16" s="117">
        <v>44</v>
      </c>
      <c r="X16" s="119">
        <v>19</v>
      </c>
    </row>
    <row r="17" spans="1:24" ht="15" customHeight="1" x14ac:dyDescent="0.15">
      <c r="A17" s="123">
        <v>23</v>
      </c>
      <c r="B17" s="116">
        <v>756</v>
      </c>
      <c r="C17" s="117">
        <v>281</v>
      </c>
      <c r="D17" s="117"/>
      <c r="E17" s="117">
        <v>299</v>
      </c>
      <c r="F17" s="117">
        <v>9</v>
      </c>
      <c r="G17" s="117"/>
      <c r="H17" s="117"/>
      <c r="I17" s="117"/>
      <c r="J17" s="117">
        <v>20</v>
      </c>
      <c r="K17" s="117">
        <v>100</v>
      </c>
      <c r="L17" s="119">
        <v>47</v>
      </c>
      <c r="M17" s="123"/>
      <c r="N17" s="116"/>
      <c r="O17" s="117"/>
      <c r="P17" s="117"/>
      <c r="Q17" s="117"/>
      <c r="R17" s="117"/>
      <c r="S17" s="117"/>
      <c r="T17" s="117"/>
      <c r="U17" s="117"/>
      <c r="V17" s="117"/>
      <c r="W17" s="117"/>
      <c r="X17" s="119"/>
    </row>
    <row r="18" spans="1:24" ht="15" customHeight="1" x14ac:dyDescent="0.15">
      <c r="A18" s="123">
        <v>24</v>
      </c>
      <c r="B18" s="116">
        <v>892</v>
      </c>
      <c r="C18" s="117">
        <v>365</v>
      </c>
      <c r="D18" s="117"/>
      <c r="E18" s="117">
        <v>333</v>
      </c>
      <c r="F18" s="117">
        <v>7</v>
      </c>
      <c r="G18" s="117"/>
      <c r="H18" s="117"/>
      <c r="I18" s="117">
        <v>6</v>
      </c>
      <c r="J18" s="117">
        <v>23</v>
      </c>
      <c r="K18" s="117">
        <v>119</v>
      </c>
      <c r="L18" s="119">
        <v>39</v>
      </c>
      <c r="M18" s="123">
        <v>55</v>
      </c>
      <c r="N18" s="116">
        <v>592</v>
      </c>
      <c r="O18" s="117">
        <v>331</v>
      </c>
      <c r="P18" s="117">
        <v>2</v>
      </c>
      <c r="Q18" s="117">
        <v>173</v>
      </c>
      <c r="R18" s="117">
        <v>4</v>
      </c>
      <c r="S18" s="117">
        <v>3</v>
      </c>
      <c r="T18" s="117">
        <v>3</v>
      </c>
      <c r="U18" s="117">
        <v>8</v>
      </c>
      <c r="V18" s="117">
        <v>17</v>
      </c>
      <c r="W18" s="117">
        <v>33</v>
      </c>
      <c r="X18" s="119">
        <v>18</v>
      </c>
    </row>
    <row r="19" spans="1:24" ht="15" customHeight="1" x14ac:dyDescent="0.15">
      <c r="A19" s="123"/>
      <c r="B19" s="116"/>
      <c r="C19" s="117"/>
      <c r="D19" s="117"/>
      <c r="E19" s="117"/>
      <c r="F19" s="117"/>
      <c r="G19" s="117"/>
      <c r="H19" s="117"/>
      <c r="I19" s="117"/>
      <c r="J19" s="117"/>
      <c r="K19" s="117"/>
      <c r="L19" s="119"/>
      <c r="M19" s="123">
        <v>56</v>
      </c>
      <c r="N19" s="116">
        <v>527</v>
      </c>
      <c r="O19" s="117">
        <v>293</v>
      </c>
      <c r="P19" s="117">
        <v>1</v>
      </c>
      <c r="Q19" s="117">
        <v>147</v>
      </c>
      <c r="R19" s="117">
        <v>3</v>
      </c>
      <c r="S19" s="117">
        <v>2</v>
      </c>
      <c r="T19" s="117">
        <v>3</v>
      </c>
      <c r="U19" s="117">
        <v>10</v>
      </c>
      <c r="V19" s="117">
        <v>20</v>
      </c>
      <c r="W19" s="117">
        <v>33</v>
      </c>
      <c r="X19" s="119">
        <v>15</v>
      </c>
    </row>
    <row r="20" spans="1:24" ht="15" customHeight="1" x14ac:dyDescent="0.15">
      <c r="A20" s="123">
        <v>25</v>
      </c>
      <c r="B20" s="116">
        <v>970</v>
      </c>
      <c r="C20" s="117">
        <v>387</v>
      </c>
      <c r="D20" s="117"/>
      <c r="E20" s="117">
        <v>378</v>
      </c>
      <c r="F20" s="117">
        <v>7</v>
      </c>
      <c r="G20" s="117">
        <v>2</v>
      </c>
      <c r="H20" s="117"/>
      <c r="I20" s="117">
        <v>11</v>
      </c>
      <c r="J20" s="117">
        <v>33</v>
      </c>
      <c r="K20" s="117">
        <v>118</v>
      </c>
      <c r="L20" s="119">
        <v>34</v>
      </c>
      <c r="M20" s="123">
        <v>57</v>
      </c>
      <c r="N20" s="116">
        <v>570</v>
      </c>
      <c r="O20" s="117">
        <v>328</v>
      </c>
      <c r="P20" s="117">
        <v>2</v>
      </c>
      <c r="Q20" s="117">
        <v>137</v>
      </c>
      <c r="R20" s="117">
        <v>4</v>
      </c>
      <c r="S20" s="117">
        <v>2</v>
      </c>
      <c r="T20" s="117">
        <v>1</v>
      </c>
      <c r="U20" s="117">
        <v>12</v>
      </c>
      <c r="V20" s="117">
        <v>20</v>
      </c>
      <c r="W20" s="117">
        <v>44</v>
      </c>
      <c r="X20" s="119">
        <v>20</v>
      </c>
    </row>
    <row r="21" spans="1:24" ht="15" customHeight="1" x14ac:dyDescent="0.15">
      <c r="A21" s="123">
        <v>26</v>
      </c>
      <c r="B21" s="116">
        <v>921</v>
      </c>
      <c r="C21" s="117">
        <v>336</v>
      </c>
      <c r="D21" s="117"/>
      <c r="E21" s="117">
        <v>407</v>
      </c>
      <c r="F21" s="117">
        <v>6</v>
      </c>
      <c r="G21" s="117">
        <v>1</v>
      </c>
      <c r="H21" s="117"/>
      <c r="I21" s="117">
        <v>10</v>
      </c>
      <c r="J21" s="117">
        <v>33</v>
      </c>
      <c r="K21" s="117">
        <v>105</v>
      </c>
      <c r="L21" s="119">
        <v>23</v>
      </c>
      <c r="M21" s="123">
        <v>58</v>
      </c>
      <c r="N21" s="116">
        <v>474</v>
      </c>
      <c r="O21" s="117">
        <v>239</v>
      </c>
      <c r="P21" s="117"/>
      <c r="Q21" s="117">
        <v>135</v>
      </c>
      <c r="R21" s="117">
        <v>3</v>
      </c>
      <c r="S21" s="117">
        <v>1</v>
      </c>
      <c r="T21" s="117"/>
      <c r="U21" s="117">
        <v>6</v>
      </c>
      <c r="V21" s="117">
        <v>8</v>
      </c>
      <c r="W21" s="117">
        <v>61</v>
      </c>
      <c r="X21" s="119">
        <v>21</v>
      </c>
    </row>
    <row r="22" spans="1:24" ht="15" customHeight="1" x14ac:dyDescent="0.15">
      <c r="A22" s="123">
        <v>27</v>
      </c>
      <c r="B22" s="116">
        <v>880</v>
      </c>
      <c r="C22" s="117">
        <v>280</v>
      </c>
      <c r="D22" s="117"/>
      <c r="E22" s="117">
        <v>384</v>
      </c>
      <c r="F22" s="117">
        <v>9</v>
      </c>
      <c r="G22" s="117"/>
      <c r="H22" s="117"/>
      <c r="I22" s="117">
        <v>21</v>
      </c>
      <c r="J22" s="117">
        <v>27</v>
      </c>
      <c r="K22" s="117">
        <v>115</v>
      </c>
      <c r="L22" s="119">
        <v>44</v>
      </c>
      <c r="M22" s="123">
        <v>59</v>
      </c>
      <c r="N22" s="116">
        <v>532</v>
      </c>
      <c r="O22" s="117">
        <v>275</v>
      </c>
      <c r="P22" s="117"/>
      <c r="Q22" s="117">
        <v>129</v>
      </c>
      <c r="R22" s="117">
        <v>5</v>
      </c>
      <c r="S22" s="117">
        <v>1</v>
      </c>
      <c r="T22" s="117">
        <v>2</v>
      </c>
      <c r="U22" s="117">
        <v>7</v>
      </c>
      <c r="V22" s="117">
        <v>13</v>
      </c>
      <c r="W22" s="117">
        <v>74</v>
      </c>
      <c r="X22" s="119">
        <v>26</v>
      </c>
    </row>
    <row r="23" spans="1:24" ht="15" customHeight="1" x14ac:dyDescent="0.15">
      <c r="A23" s="123">
        <v>28</v>
      </c>
      <c r="B23" s="116">
        <v>798</v>
      </c>
      <c r="C23" s="117">
        <v>235</v>
      </c>
      <c r="D23" s="117"/>
      <c r="E23" s="117">
        <v>401</v>
      </c>
      <c r="F23" s="117">
        <v>8</v>
      </c>
      <c r="G23" s="117"/>
      <c r="H23" s="117">
        <v>1</v>
      </c>
      <c r="I23" s="117">
        <v>20</v>
      </c>
      <c r="J23" s="117">
        <v>17</v>
      </c>
      <c r="K23" s="117">
        <v>103</v>
      </c>
      <c r="L23" s="119">
        <v>13</v>
      </c>
      <c r="M23" s="123"/>
      <c r="N23" s="116"/>
      <c r="O23" s="117"/>
      <c r="P23" s="117"/>
      <c r="Q23" s="117"/>
      <c r="R23" s="117"/>
      <c r="S23" s="117"/>
      <c r="T23" s="117"/>
      <c r="U23" s="117"/>
      <c r="V23" s="117"/>
      <c r="W23" s="117"/>
      <c r="X23" s="119"/>
    </row>
    <row r="24" spans="1:24" ht="15" customHeight="1" x14ac:dyDescent="0.15">
      <c r="A24" s="123">
        <v>29</v>
      </c>
      <c r="B24" s="116">
        <v>686</v>
      </c>
      <c r="C24" s="117">
        <v>205</v>
      </c>
      <c r="D24" s="117">
        <v>2</v>
      </c>
      <c r="E24" s="117">
        <v>319</v>
      </c>
      <c r="F24" s="117">
        <v>7</v>
      </c>
      <c r="G24" s="117">
        <v>1</v>
      </c>
      <c r="H24" s="117"/>
      <c r="I24" s="117">
        <v>13</v>
      </c>
      <c r="J24" s="117">
        <v>21</v>
      </c>
      <c r="K24" s="117">
        <v>109</v>
      </c>
      <c r="L24" s="119">
        <v>9</v>
      </c>
      <c r="M24" s="123">
        <v>60</v>
      </c>
      <c r="N24" s="116">
        <v>11</v>
      </c>
      <c r="O24" s="117">
        <v>6</v>
      </c>
      <c r="P24" s="117"/>
      <c r="Q24" s="117"/>
      <c r="R24" s="117"/>
      <c r="S24" s="117"/>
      <c r="T24" s="117">
        <v>3</v>
      </c>
      <c r="U24" s="117"/>
      <c r="V24" s="117"/>
      <c r="W24" s="117"/>
      <c r="X24" s="119">
        <v>2</v>
      </c>
    </row>
    <row r="25" spans="1:24" ht="15" customHeight="1" x14ac:dyDescent="0.15">
      <c r="A25" s="123"/>
      <c r="B25" s="116"/>
      <c r="C25" s="117"/>
      <c r="D25" s="117"/>
      <c r="E25" s="117"/>
      <c r="F25" s="117"/>
      <c r="G25" s="117"/>
      <c r="H25" s="117"/>
      <c r="I25" s="117"/>
      <c r="J25" s="117"/>
      <c r="K25" s="117"/>
      <c r="L25" s="119"/>
      <c r="M25" s="123">
        <v>61</v>
      </c>
      <c r="N25" s="116">
        <v>6</v>
      </c>
      <c r="O25" s="117">
        <v>2</v>
      </c>
      <c r="P25" s="117"/>
      <c r="Q25" s="117">
        <v>2</v>
      </c>
      <c r="R25" s="117"/>
      <c r="S25" s="117"/>
      <c r="T25" s="117">
        <v>2</v>
      </c>
      <c r="U25" s="117"/>
      <c r="V25" s="117"/>
      <c r="W25" s="117"/>
      <c r="X25" s="119"/>
    </row>
    <row r="26" spans="1:24" ht="15" customHeight="1" x14ac:dyDescent="0.15">
      <c r="A26" s="123">
        <v>30</v>
      </c>
      <c r="B26" s="116">
        <v>707</v>
      </c>
      <c r="C26" s="117">
        <v>183</v>
      </c>
      <c r="D26" s="117"/>
      <c r="E26" s="117">
        <v>365</v>
      </c>
      <c r="F26" s="117">
        <v>11</v>
      </c>
      <c r="G26" s="117"/>
      <c r="H26" s="117"/>
      <c r="I26" s="117">
        <v>16</v>
      </c>
      <c r="J26" s="117">
        <v>22</v>
      </c>
      <c r="K26" s="117">
        <v>99</v>
      </c>
      <c r="L26" s="119">
        <v>11</v>
      </c>
      <c r="M26" s="123">
        <v>62</v>
      </c>
      <c r="N26" s="116">
        <v>4</v>
      </c>
      <c r="O26" s="117">
        <v>1</v>
      </c>
      <c r="P26" s="117"/>
      <c r="Q26" s="117">
        <v>1</v>
      </c>
      <c r="R26" s="117"/>
      <c r="S26" s="117"/>
      <c r="T26" s="117">
        <v>2</v>
      </c>
      <c r="U26" s="117"/>
      <c r="V26" s="117"/>
      <c r="W26" s="117"/>
      <c r="X26" s="119"/>
    </row>
    <row r="27" spans="1:24" ht="15" customHeight="1" x14ac:dyDescent="0.15">
      <c r="A27" s="123">
        <v>31</v>
      </c>
      <c r="B27" s="116">
        <v>729</v>
      </c>
      <c r="C27" s="117">
        <v>211</v>
      </c>
      <c r="D27" s="117"/>
      <c r="E27" s="117">
        <v>367</v>
      </c>
      <c r="F27" s="117">
        <v>6</v>
      </c>
      <c r="G27" s="117"/>
      <c r="H27" s="117"/>
      <c r="I27" s="117">
        <v>26</v>
      </c>
      <c r="J27" s="117">
        <v>14</v>
      </c>
      <c r="K27" s="117">
        <v>97</v>
      </c>
      <c r="L27" s="119">
        <v>8</v>
      </c>
      <c r="M27" s="123">
        <v>63</v>
      </c>
      <c r="N27" s="116">
        <v>4</v>
      </c>
      <c r="O27" s="117">
        <v>1</v>
      </c>
      <c r="P27" s="117"/>
      <c r="Q27" s="117">
        <v>1</v>
      </c>
      <c r="R27" s="117"/>
      <c r="S27" s="117"/>
      <c r="T27" s="117">
        <v>2</v>
      </c>
      <c r="U27" s="117"/>
      <c r="V27" s="117"/>
      <c r="W27" s="117"/>
      <c r="X27" s="119"/>
    </row>
    <row r="28" spans="1:24" ht="15" customHeight="1" x14ac:dyDescent="0.15">
      <c r="A28" s="123">
        <v>32</v>
      </c>
      <c r="B28" s="116">
        <v>733</v>
      </c>
      <c r="C28" s="117">
        <v>219</v>
      </c>
      <c r="D28" s="117"/>
      <c r="E28" s="117">
        <v>344</v>
      </c>
      <c r="F28" s="117">
        <v>18</v>
      </c>
      <c r="G28" s="117"/>
      <c r="H28" s="117"/>
      <c r="I28" s="117">
        <v>23</v>
      </c>
      <c r="J28" s="117">
        <v>21</v>
      </c>
      <c r="K28" s="117">
        <v>96</v>
      </c>
      <c r="L28" s="119">
        <v>12</v>
      </c>
      <c r="M28" s="123">
        <v>64</v>
      </c>
      <c r="N28" s="116">
        <v>6</v>
      </c>
      <c r="O28" s="117">
        <v>1</v>
      </c>
      <c r="P28" s="117"/>
      <c r="Q28" s="117">
        <v>3</v>
      </c>
      <c r="R28" s="117"/>
      <c r="S28" s="117"/>
      <c r="T28" s="117">
        <v>2</v>
      </c>
      <c r="U28" s="117"/>
      <c r="V28" s="117"/>
      <c r="W28" s="117"/>
      <c r="X28" s="119"/>
    </row>
    <row r="29" spans="1:24" ht="15" customHeight="1" x14ac:dyDescent="0.15">
      <c r="A29" s="123">
        <v>33</v>
      </c>
      <c r="B29" s="116">
        <v>666</v>
      </c>
      <c r="C29" s="117">
        <v>207</v>
      </c>
      <c r="D29" s="117"/>
      <c r="E29" s="117">
        <v>316</v>
      </c>
      <c r="F29" s="117">
        <v>7</v>
      </c>
      <c r="G29" s="117"/>
      <c r="H29" s="117"/>
      <c r="I29" s="117">
        <v>20</v>
      </c>
      <c r="J29" s="117">
        <v>13</v>
      </c>
      <c r="K29" s="117">
        <v>86</v>
      </c>
      <c r="L29" s="119">
        <v>17</v>
      </c>
      <c r="M29" s="123"/>
      <c r="N29" s="116"/>
      <c r="O29" s="117"/>
      <c r="P29" s="117"/>
      <c r="Q29" s="117"/>
      <c r="R29" s="117"/>
      <c r="S29" s="117"/>
      <c r="T29" s="117"/>
      <c r="U29" s="117"/>
      <c r="V29" s="117"/>
      <c r="W29" s="117"/>
      <c r="X29" s="119"/>
    </row>
    <row r="30" spans="1:24" ht="15" customHeight="1" x14ac:dyDescent="0.15">
      <c r="A30" s="123">
        <v>34</v>
      </c>
      <c r="B30" s="116">
        <v>737</v>
      </c>
      <c r="C30" s="117">
        <v>221</v>
      </c>
      <c r="D30" s="117"/>
      <c r="E30" s="117">
        <v>358</v>
      </c>
      <c r="F30" s="117">
        <v>14</v>
      </c>
      <c r="G30" s="117"/>
      <c r="H30" s="117"/>
      <c r="I30" s="117">
        <v>15</v>
      </c>
      <c r="J30" s="117">
        <v>6</v>
      </c>
      <c r="K30" s="117">
        <v>111</v>
      </c>
      <c r="L30" s="119">
        <v>12</v>
      </c>
      <c r="M30" s="123">
        <v>65</v>
      </c>
      <c r="N30" s="116">
        <v>2</v>
      </c>
      <c r="O30" s="117">
        <v>1</v>
      </c>
      <c r="P30" s="117"/>
      <c r="Q30" s="117"/>
      <c r="R30" s="117"/>
      <c r="S30" s="117"/>
      <c r="T30" s="117"/>
      <c r="U30" s="117">
        <v>1</v>
      </c>
      <c r="V30" s="117"/>
      <c r="W30" s="117"/>
      <c r="X30" s="119"/>
    </row>
    <row r="31" spans="1:24" ht="15" customHeight="1" x14ac:dyDescent="0.15">
      <c r="A31" s="123"/>
      <c r="B31" s="116"/>
      <c r="C31" s="117"/>
      <c r="D31" s="117"/>
      <c r="E31" s="117"/>
      <c r="F31" s="117"/>
      <c r="G31" s="117"/>
      <c r="H31" s="117"/>
      <c r="I31" s="117"/>
      <c r="J31" s="117"/>
      <c r="K31" s="117"/>
      <c r="L31" s="119"/>
      <c r="M31" s="123">
        <v>66</v>
      </c>
      <c r="N31" s="116">
        <v>3</v>
      </c>
      <c r="O31" s="117">
        <v>1</v>
      </c>
      <c r="P31" s="117"/>
      <c r="Q31" s="117"/>
      <c r="R31" s="117"/>
      <c r="S31" s="127"/>
      <c r="T31" s="117">
        <v>2</v>
      </c>
      <c r="U31" s="117"/>
      <c r="V31" s="117"/>
      <c r="W31" s="117"/>
      <c r="X31" s="119"/>
    </row>
    <row r="32" spans="1:24" ht="15" customHeight="1" x14ac:dyDescent="0.15">
      <c r="A32" s="123">
        <v>35</v>
      </c>
      <c r="B32" s="116">
        <v>655</v>
      </c>
      <c r="C32" s="117">
        <v>160</v>
      </c>
      <c r="D32" s="117"/>
      <c r="E32" s="117">
        <v>347</v>
      </c>
      <c r="F32" s="117">
        <v>7</v>
      </c>
      <c r="G32" s="117"/>
      <c r="H32" s="117">
        <v>2</v>
      </c>
      <c r="I32" s="117">
        <v>21</v>
      </c>
      <c r="J32" s="117">
        <v>10</v>
      </c>
      <c r="K32" s="117">
        <v>100</v>
      </c>
      <c r="L32" s="119">
        <v>8</v>
      </c>
      <c r="M32" s="123">
        <v>67</v>
      </c>
      <c r="N32" s="116">
        <v>2</v>
      </c>
      <c r="O32" s="117">
        <v>1</v>
      </c>
      <c r="P32" s="117"/>
      <c r="Q32" s="117"/>
      <c r="R32" s="117"/>
      <c r="S32" s="127"/>
      <c r="T32" s="117">
        <v>1</v>
      </c>
      <c r="U32" s="117"/>
      <c r="V32" s="117"/>
      <c r="W32" s="117"/>
      <c r="X32" s="119"/>
    </row>
    <row r="33" spans="1:24" ht="15" customHeight="1" x14ac:dyDescent="0.15">
      <c r="A33" s="123">
        <v>36</v>
      </c>
      <c r="B33" s="116">
        <v>710</v>
      </c>
      <c r="C33" s="117">
        <v>161</v>
      </c>
      <c r="D33" s="117">
        <v>2</v>
      </c>
      <c r="E33" s="117">
        <v>384</v>
      </c>
      <c r="F33" s="117">
        <v>5</v>
      </c>
      <c r="G33" s="117"/>
      <c r="H33" s="117"/>
      <c r="I33" s="117">
        <v>13</v>
      </c>
      <c r="J33" s="117">
        <v>11</v>
      </c>
      <c r="K33" s="117">
        <v>121</v>
      </c>
      <c r="L33" s="119">
        <v>13</v>
      </c>
      <c r="M33" s="123">
        <v>68</v>
      </c>
      <c r="N33" s="116">
        <v>2</v>
      </c>
      <c r="O33" s="117">
        <v>1</v>
      </c>
      <c r="P33" s="117"/>
      <c r="Q33" s="117"/>
      <c r="R33" s="117"/>
      <c r="S33" s="127"/>
      <c r="T33" s="117">
        <v>1</v>
      </c>
      <c r="U33" s="117"/>
      <c r="V33" s="117"/>
      <c r="W33" s="117"/>
      <c r="X33" s="119"/>
    </row>
    <row r="34" spans="1:24" ht="15" customHeight="1" x14ac:dyDescent="0.15">
      <c r="A34" s="123">
        <v>37</v>
      </c>
      <c r="B34" s="116">
        <v>754</v>
      </c>
      <c r="C34" s="117">
        <v>196</v>
      </c>
      <c r="D34" s="117">
        <v>3</v>
      </c>
      <c r="E34" s="117">
        <v>367</v>
      </c>
      <c r="F34" s="117">
        <v>5</v>
      </c>
      <c r="G34" s="117">
        <v>2</v>
      </c>
      <c r="H34" s="117">
        <v>1</v>
      </c>
      <c r="I34" s="117">
        <v>13</v>
      </c>
      <c r="J34" s="117">
        <v>15</v>
      </c>
      <c r="K34" s="117">
        <v>132</v>
      </c>
      <c r="L34" s="119">
        <v>20</v>
      </c>
      <c r="M34" s="123">
        <v>69</v>
      </c>
      <c r="N34" s="116"/>
      <c r="O34" s="117"/>
      <c r="P34" s="117"/>
      <c r="Q34" s="117"/>
      <c r="R34" s="117"/>
      <c r="S34" s="117"/>
      <c r="T34" s="117"/>
      <c r="U34" s="117"/>
      <c r="V34" s="117"/>
      <c r="W34" s="117"/>
      <c r="X34" s="119"/>
    </row>
    <row r="35" spans="1:24" ht="15" customHeight="1" x14ac:dyDescent="0.15">
      <c r="A35" s="123">
        <v>38</v>
      </c>
      <c r="B35" s="116">
        <v>726</v>
      </c>
      <c r="C35" s="117">
        <v>189</v>
      </c>
      <c r="D35" s="117">
        <v>3</v>
      </c>
      <c r="E35" s="117">
        <v>365</v>
      </c>
      <c r="F35" s="117">
        <v>5</v>
      </c>
      <c r="G35" s="117"/>
      <c r="H35" s="117"/>
      <c r="I35" s="117">
        <v>15</v>
      </c>
      <c r="J35" s="117">
        <v>9</v>
      </c>
      <c r="K35" s="117">
        <v>132</v>
      </c>
      <c r="L35" s="119">
        <v>8</v>
      </c>
      <c r="M35" s="123"/>
      <c r="N35" s="116"/>
      <c r="O35" s="117"/>
      <c r="P35" s="117"/>
      <c r="Q35" s="117"/>
      <c r="R35" s="117"/>
      <c r="S35" s="117"/>
      <c r="T35" s="117"/>
      <c r="U35" s="117"/>
      <c r="V35" s="117"/>
      <c r="W35" s="117"/>
      <c r="X35" s="119"/>
    </row>
    <row r="36" spans="1:24" ht="15" customHeight="1" x14ac:dyDescent="0.15">
      <c r="A36" s="123">
        <v>39</v>
      </c>
      <c r="B36" s="116">
        <v>785</v>
      </c>
      <c r="C36" s="117">
        <v>217</v>
      </c>
      <c r="D36" s="117">
        <v>4</v>
      </c>
      <c r="E36" s="117">
        <v>395</v>
      </c>
      <c r="F36" s="117">
        <v>12</v>
      </c>
      <c r="G36" s="117">
        <v>3</v>
      </c>
      <c r="H36" s="117"/>
      <c r="I36" s="117">
        <v>11</v>
      </c>
      <c r="J36" s="117">
        <v>15</v>
      </c>
      <c r="K36" s="117">
        <v>108</v>
      </c>
      <c r="L36" s="119">
        <v>20</v>
      </c>
      <c r="M36" s="123">
        <v>70</v>
      </c>
      <c r="N36" s="116"/>
      <c r="O36" s="117"/>
      <c r="P36" s="117"/>
      <c r="Q36" s="117"/>
      <c r="R36" s="117"/>
      <c r="S36" s="117"/>
      <c r="T36" s="117"/>
      <c r="U36" s="117"/>
      <c r="V36" s="117"/>
      <c r="W36" s="117"/>
      <c r="X36" s="119"/>
    </row>
    <row r="37" spans="1:24" ht="15" customHeight="1" x14ac:dyDescent="0.15">
      <c r="A37" s="123"/>
      <c r="B37" s="116"/>
      <c r="C37" s="117"/>
      <c r="D37" s="117"/>
      <c r="E37" s="117"/>
      <c r="F37" s="117"/>
      <c r="G37" s="117"/>
      <c r="H37" s="117"/>
      <c r="I37" s="117"/>
      <c r="J37" s="117"/>
      <c r="K37" s="117"/>
      <c r="L37" s="119"/>
      <c r="M37" s="123">
        <v>71</v>
      </c>
      <c r="N37" s="116">
        <v>1</v>
      </c>
      <c r="O37" s="117">
        <v>1</v>
      </c>
      <c r="P37" s="117"/>
      <c r="Q37" s="117"/>
      <c r="R37" s="117"/>
      <c r="S37" s="117"/>
      <c r="T37" s="117"/>
      <c r="U37" s="117"/>
      <c r="V37" s="117"/>
      <c r="W37" s="117"/>
      <c r="X37" s="119"/>
    </row>
    <row r="38" spans="1:24" ht="15" customHeight="1" x14ac:dyDescent="0.15">
      <c r="A38" s="123">
        <v>40</v>
      </c>
      <c r="B38" s="116">
        <v>824</v>
      </c>
      <c r="C38" s="117">
        <v>271</v>
      </c>
      <c r="D38" s="117">
        <v>8</v>
      </c>
      <c r="E38" s="117">
        <v>386</v>
      </c>
      <c r="F38" s="117">
        <v>6</v>
      </c>
      <c r="G38" s="117"/>
      <c r="H38" s="117">
        <v>1</v>
      </c>
      <c r="I38" s="117">
        <v>16</v>
      </c>
      <c r="J38" s="117">
        <v>16</v>
      </c>
      <c r="K38" s="117">
        <v>112</v>
      </c>
      <c r="L38" s="119">
        <v>8</v>
      </c>
      <c r="M38" s="123"/>
      <c r="N38" s="116"/>
      <c r="O38" s="117"/>
      <c r="P38" s="117"/>
      <c r="Q38" s="117"/>
      <c r="R38" s="117"/>
      <c r="S38" s="117"/>
      <c r="T38" s="117"/>
      <c r="U38" s="117"/>
      <c r="V38" s="117"/>
      <c r="W38" s="117"/>
      <c r="X38" s="119"/>
    </row>
    <row r="39" spans="1:24" ht="15" customHeight="1" x14ac:dyDescent="0.15">
      <c r="A39" s="123">
        <v>41</v>
      </c>
      <c r="B39" s="116">
        <v>779</v>
      </c>
      <c r="C39" s="117">
        <v>267</v>
      </c>
      <c r="D39" s="117">
        <v>11</v>
      </c>
      <c r="E39" s="117">
        <v>347</v>
      </c>
      <c r="F39" s="117">
        <v>5</v>
      </c>
      <c r="G39" s="117"/>
      <c r="H39" s="117">
        <v>2</v>
      </c>
      <c r="I39" s="117">
        <v>14</v>
      </c>
      <c r="J39" s="117">
        <v>11</v>
      </c>
      <c r="K39" s="117">
        <v>108</v>
      </c>
      <c r="L39" s="119">
        <v>14</v>
      </c>
      <c r="M39" s="123"/>
      <c r="N39" s="116"/>
      <c r="O39" s="117"/>
      <c r="P39" s="117"/>
      <c r="Q39" s="117"/>
      <c r="R39" s="117"/>
      <c r="S39" s="117"/>
      <c r="T39" s="117"/>
      <c r="U39" s="117"/>
      <c r="V39" s="117"/>
      <c r="W39" s="117"/>
      <c r="X39" s="119"/>
    </row>
    <row r="40" spans="1:24" ht="15" customHeight="1" x14ac:dyDescent="0.15">
      <c r="A40" s="123">
        <v>42</v>
      </c>
      <c r="B40" s="116">
        <v>809</v>
      </c>
      <c r="C40" s="117">
        <v>302</v>
      </c>
      <c r="D40" s="117">
        <v>16</v>
      </c>
      <c r="E40" s="117">
        <v>333</v>
      </c>
      <c r="F40" s="117">
        <v>8</v>
      </c>
      <c r="G40" s="117"/>
      <c r="H40" s="117">
        <v>4</v>
      </c>
      <c r="I40" s="117">
        <v>9</v>
      </c>
      <c r="J40" s="117">
        <v>9</v>
      </c>
      <c r="K40" s="117">
        <v>116</v>
      </c>
      <c r="L40" s="119">
        <v>12</v>
      </c>
      <c r="M40" s="123"/>
      <c r="N40" s="116"/>
      <c r="O40" s="117"/>
      <c r="P40" s="117"/>
      <c r="Q40" s="117"/>
      <c r="R40" s="117"/>
      <c r="S40" s="117"/>
      <c r="T40" s="117"/>
      <c r="U40" s="117"/>
      <c r="V40" s="117"/>
      <c r="W40" s="117"/>
      <c r="X40" s="119"/>
    </row>
    <row r="41" spans="1:24" ht="15" customHeight="1" x14ac:dyDescent="0.15">
      <c r="A41" s="123">
        <v>43</v>
      </c>
      <c r="B41" s="116">
        <v>806</v>
      </c>
      <c r="C41" s="117">
        <v>356</v>
      </c>
      <c r="D41" s="117">
        <v>10</v>
      </c>
      <c r="E41" s="117">
        <v>323</v>
      </c>
      <c r="F41" s="117">
        <v>4</v>
      </c>
      <c r="G41" s="117"/>
      <c r="H41" s="117">
        <v>1</v>
      </c>
      <c r="I41" s="117">
        <v>9</v>
      </c>
      <c r="J41" s="117">
        <v>12</v>
      </c>
      <c r="K41" s="117">
        <v>84</v>
      </c>
      <c r="L41" s="119">
        <v>7</v>
      </c>
      <c r="M41" s="123"/>
      <c r="N41" s="116"/>
      <c r="O41" s="117"/>
      <c r="P41" s="117"/>
      <c r="Q41" s="117"/>
      <c r="R41" s="117"/>
      <c r="S41" s="117"/>
      <c r="T41" s="117"/>
      <c r="U41" s="117"/>
      <c r="V41" s="117"/>
      <c r="W41" s="117"/>
      <c r="X41" s="119"/>
    </row>
    <row r="42" spans="1:24" ht="15" customHeight="1" x14ac:dyDescent="0.15">
      <c r="A42" s="123">
        <v>44</v>
      </c>
      <c r="B42" s="116">
        <v>820</v>
      </c>
      <c r="C42" s="117">
        <v>405</v>
      </c>
      <c r="D42" s="117">
        <v>15</v>
      </c>
      <c r="E42" s="117">
        <v>302</v>
      </c>
      <c r="F42" s="117">
        <v>9</v>
      </c>
      <c r="G42" s="117"/>
      <c r="H42" s="117">
        <v>1</v>
      </c>
      <c r="I42" s="117">
        <v>11</v>
      </c>
      <c r="J42" s="117">
        <v>7</v>
      </c>
      <c r="K42" s="117">
        <v>56</v>
      </c>
      <c r="L42" s="119">
        <v>14</v>
      </c>
      <c r="M42" s="123"/>
      <c r="N42" s="116"/>
      <c r="O42" s="117"/>
      <c r="P42" s="117"/>
      <c r="Q42" s="117"/>
      <c r="R42" s="117"/>
      <c r="S42" s="117"/>
      <c r="T42" s="117"/>
      <c r="U42" s="117"/>
      <c r="V42" s="117"/>
      <c r="W42" s="117"/>
      <c r="X42" s="119"/>
    </row>
    <row r="43" spans="1:24" ht="15" customHeight="1" thickBot="1" x14ac:dyDescent="0.2">
      <c r="A43" s="128"/>
      <c r="B43" s="129"/>
      <c r="C43" s="130"/>
      <c r="D43" s="130"/>
      <c r="E43" s="130"/>
      <c r="F43" s="130"/>
      <c r="G43" s="130"/>
      <c r="H43" s="129"/>
      <c r="I43" s="129"/>
      <c r="J43" s="129"/>
      <c r="K43" s="129"/>
      <c r="L43" s="131"/>
      <c r="M43" s="128"/>
      <c r="N43" s="129"/>
      <c r="O43" s="130"/>
      <c r="P43" s="130"/>
      <c r="Q43" s="130"/>
      <c r="R43" s="130"/>
      <c r="S43" s="130"/>
      <c r="T43" s="132"/>
      <c r="U43" s="132"/>
      <c r="V43" s="132"/>
      <c r="W43" s="132"/>
      <c r="X43" s="131"/>
    </row>
  </sheetData>
  <mergeCells count="27">
    <mergeCell ref="N4:N5"/>
    <mergeCell ref="A2:M2"/>
    <mergeCell ref="N2:X2"/>
    <mergeCell ref="A4:A5"/>
    <mergeCell ref="B4:B5"/>
    <mergeCell ref="C4:C5"/>
    <mergeCell ref="D4:D5"/>
    <mergeCell ref="E4:E5"/>
    <mergeCell ref="F4:F5"/>
    <mergeCell ref="G4:G5"/>
    <mergeCell ref="H4:H5"/>
    <mergeCell ref="U4:U5"/>
    <mergeCell ref="V4:V5"/>
    <mergeCell ref="W4:W5"/>
    <mergeCell ref="X4:X5"/>
    <mergeCell ref="A6:A7"/>
    <mergeCell ref="O4:O5"/>
    <mergeCell ref="P4:P5"/>
    <mergeCell ref="Q4:Q5"/>
    <mergeCell ref="R4:R5"/>
    <mergeCell ref="S4:S5"/>
    <mergeCell ref="T4:T5"/>
    <mergeCell ref="I4:I5"/>
    <mergeCell ref="J4:J5"/>
    <mergeCell ref="K4:K5"/>
    <mergeCell ref="L4:L5"/>
    <mergeCell ref="M4:M5"/>
  </mergeCells>
  <phoneticPr fontId="14"/>
  <pageMargins left="0.55118110236220474" right="0.47244094488188981" top="0.59055118110236227" bottom="0.59055118110236227" header="0" footer="0"/>
  <pageSetup paperSize="9" firstPageNumber="19" pageOrder="overThenDown" orientation="portrait" useFirstPageNumber="1" r:id="rId1"/>
  <headerFooter alignWithMargins="0">
    <oddFooter>&amp;C&amp;"ＭＳ 明朝,標準"&amp;9－ &amp;P －</oddFooter>
  </headerFooter>
  <colBreaks count="1" manualBreakCount="1">
    <brk id="12" max="42"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EF7A74-B44B-44EB-9DEC-71CC2D39FE65}">
  <sheetPr>
    <pageSetUpPr fitToPage="1"/>
  </sheetPr>
  <dimension ref="A1"/>
  <sheetViews>
    <sheetView showGridLines="0" view="pageBreakPreview" zoomScaleNormal="100" zoomScaleSheetLayoutView="100" workbookViewId="0"/>
  </sheetViews>
  <sheetFormatPr defaultColWidth="1.375" defaultRowHeight="12" x14ac:dyDescent="0.15"/>
  <cols>
    <col min="1" max="72" width="1.375" style="13"/>
    <col min="73" max="73" width="1.375" style="13" customWidth="1"/>
    <col min="74" max="16384" width="1.375" style="13"/>
  </cols>
  <sheetData/>
  <phoneticPr fontId="14"/>
  <pageMargins left="0.59055118110236227" right="0.19685039370078741" top="0.74803149606299213" bottom="0.74803149606299213" header="0.31496062992125984" footer="0.31496062992125984"/>
  <pageSetup paperSize="9" firstPageNumber="21" orientation="portrait" useFirstPageNumber="1" r:id="rId1"/>
  <headerFooter>
    <oddFooter>&amp;C&amp;"ＭＳ 明朝,標準"&amp;9－ &amp;P －</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0046F4-53AE-4C95-8F7A-D0A450E0577F}">
  <dimension ref="A1:P62"/>
  <sheetViews>
    <sheetView showZeros="0" view="pageBreakPreview" zoomScaleNormal="85" zoomScaleSheetLayoutView="100" workbookViewId="0">
      <pane ySplit="6" topLeftCell="A7" activePane="bottomLeft" state="frozen"/>
      <selection pane="bottomLeft"/>
    </sheetView>
  </sheetViews>
  <sheetFormatPr defaultRowHeight="13.5" x14ac:dyDescent="0.15"/>
  <cols>
    <col min="1" max="1" width="7.125" style="133" customWidth="1"/>
    <col min="2" max="2" width="9" style="133"/>
    <col min="3" max="7" width="12.625" style="133" customWidth="1"/>
    <col min="8" max="9" width="8.625" style="133" customWidth="1"/>
    <col min="10" max="15" width="11.625" style="133" customWidth="1"/>
    <col min="16" max="16" width="9" style="133" customWidth="1"/>
    <col min="17" max="16384" width="9" style="133"/>
  </cols>
  <sheetData>
    <row r="1" spans="1:16" ht="15" customHeight="1" x14ac:dyDescent="0.15"/>
    <row r="2" spans="1:16" ht="18" customHeight="1" x14ac:dyDescent="0.15">
      <c r="B2" s="134" t="s">
        <v>90</v>
      </c>
      <c r="C2" s="135"/>
      <c r="D2" s="135"/>
      <c r="E2" s="135"/>
      <c r="F2" s="135"/>
      <c r="G2" s="135"/>
      <c r="H2" s="135"/>
      <c r="I2" s="135"/>
      <c r="J2" s="135"/>
      <c r="K2" s="539"/>
      <c r="L2" s="539"/>
      <c r="M2" s="539"/>
      <c r="N2" s="539"/>
      <c r="O2" s="539"/>
      <c r="P2" s="539"/>
    </row>
    <row r="3" spans="1:16" ht="18" customHeight="1" thickBot="1" x14ac:dyDescent="0.2">
      <c r="B3" s="134"/>
      <c r="P3" s="134"/>
    </row>
    <row r="4" spans="1:16" ht="37.5" customHeight="1" x14ac:dyDescent="0.15">
      <c r="A4" s="136"/>
      <c r="B4" s="137" t="s">
        <v>91</v>
      </c>
      <c r="C4" s="139" t="s">
        <v>1</v>
      </c>
      <c r="D4" s="138" t="s">
        <v>2</v>
      </c>
      <c r="E4" s="140" t="s">
        <v>92</v>
      </c>
      <c r="F4" s="141" t="s">
        <v>40</v>
      </c>
      <c r="G4" s="142" t="s">
        <v>93</v>
      </c>
      <c r="H4" s="143"/>
      <c r="I4" s="144"/>
      <c r="J4" s="139" t="s">
        <v>3</v>
      </c>
      <c r="K4" s="138" t="s">
        <v>94</v>
      </c>
      <c r="L4" s="138" t="s">
        <v>5</v>
      </c>
      <c r="M4" s="138" t="s">
        <v>6</v>
      </c>
      <c r="N4" s="145" t="s">
        <v>7</v>
      </c>
      <c r="O4" s="146" t="s">
        <v>95</v>
      </c>
      <c r="P4" s="147" t="s">
        <v>91</v>
      </c>
    </row>
    <row r="5" spans="1:16" ht="12.75" customHeight="1" x14ac:dyDescent="0.15">
      <c r="B5" s="540" t="s">
        <v>1</v>
      </c>
      <c r="C5" s="149" t="s">
        <v>87</v>
      </c>
      <c r="D5" s="148" t="s">
        <v>87</v>
      </c>
      <c r="E5" s="148" t="s">
        <v>87</v>
      </c>
      <c r="F5" s="150" t="s">
        <v>87</v>
      </c>
      <c r="G5" s="151" t="s">
        <v>87</v>
      </c>
      <c r="H5" s="152"/>
      <c r="I5" s="153"/>
      <c r="J5" s="149" t="s">
        <v>87</v>
      </c>
      <c r="K5" s="148" t="s">
        <v>87</v>
      </c>
      <c r="L5" s="148" t="s">
        <v>87</v>
      </c>
      <c r="M5" s="148" t="s">
        <v>87</v>
      </c>
      <c r="N5" s="150" t="s">
        <v>87</v>
      </c>
      <c r="O5" s="148" t="s">
        <v>87</v>
      </c>
      <c r="P5" s="542" t="s">
        <v>1</v>
      </c>
    </row>
    <row r="6" spans="1:16" ht="12.75" customHeight="1" x14ac:dyDescent="0.15">
      <c r="B6" s="541"/>
      <c r="C6" s="155">
        <v>28235</v>
      </c>
      <c r="D6" s="154">
        <v>11496</v>
      </c>
      <c r="E6" s="154">
        <v>180</v>
      </c>
      <c r="F6" s="154">
        <v>10875</v>
      </c>
      <c r="G6" s="156">
        <v>252</v>
      </c>
      <c r="H6" s="157"/>
      <c r="I6" s="158"/>
      <c r="J6" s="154">
        <v>27</v>
      </c>
      <c r="K6" s="154">
        <v>49</v>
      </c>
      <c r="L6" s="154">
        <v>441</v>
      </c>
      <c r="M6" s="154">
        <v>576</v>
      </c>
      <c r="N6" s="154">
        <v>3537</v>
      </c>
      <c r="O6" s="154">
        <v>802</v>
      </c>
      <c r="P6" s="543"/>
    </row>
    <row r="7" spans="1:16" ht="12.75" customHeight="1" x14ac:dyDescent="0.15">
      <c r="B7" s="159" t="s">
        <v>96</v>
      </c>
      <c r="C7" s="161">
        <v>1562</v>
      </c>
      <c r="D7" s="160">
        <v>561</v>
      </c>
      <c r="E7" s="157">
        <v>1</v>
      </c>
      <c r="F7" s="162">
        <v>623</v>
      </c>
      <c r="G7" s="163">
        <v>22</v>
      </c>
      <c r="H7" s="157"/>
      <c r="I7" s="158"/>
      <c r="J7" s="164">
        <v>2</v>
      </c>
      <c r="K7" s="160">
        <v>1</v>
      </c>
      <c r="L7" s="160">
        <v>24</v>
      </c>
      <c r="M7" s="157">
        <v>26</v>
      </c>
      <c r="N7" s="162">
        <v>217</v>
      </c>
      <c r="O7" s="160">
        <v>85</v>
      </c>
      <c r="P7" s="165" t="s">
        <v>96</v>
      </c>
    </row>
    <row r="8" spans="1:16" ht="12.75" customHeight="1" x14ac:dyDescent="0.15">
      <c r="B8" s="159">
        <v>1</v>
      </c>
      <c r="C8" s="160">
        <v>1491</v>
      </c>
      <c r="D8" s="166">
        <v>530</v>
      </c>
      <c r="E8" s="166">
        <v>1</v>
      </c>
      <c r="F8" s="167">
        <v>611</v>
      </c>
      <c r="G8" s="168">
        <v>27</v>
      </c>
      <c r="H8" s="169"/>
      <c r="I8" s="170"/>
      <c r="J8" s="171">
        <v>1</v>
      </c>
      <c r="K8" s="166">
        <v>5</v>
      </c>
      <c r="L8" s="166">
        <v>24</v>
      </c>
      <c r="M8" s="166">
        <v>32</v>
      </c>
      <c r="N8" s="167">
        <v>182</v>
      </c>
      <c r="O8" s="166">
        <v>78</v>
      </c>
      <c r="P8" s="165">
        <v>1</v>
      </c>
    </row>
    <row r="9" spans="1:16" ht="12.75" customHeight="1" x14ac:dyDescent="0.15">
      <c r="B9" s="159">
        <v>2</v>
      </c>
      <c r="C9" s="160">
        <v>1493</v>
      </c>
      <c r="D9" s="166">
        <v>594</v>
      </c>
      <c r="E9" s="166"/>
      <c r="F9" s="167">
        <v>656</v>
      </c>
      <c r="G9" s="168">
        <v>11</v>
      </c>
      <c r="H9" s="169"/>
      <c r="I9" s="170"/>
      <c r="J9" s="171"/>
      <c r="K9" s="166">
        <v>4</v>
      </c>
      <c r="L9" s="166">
        <v>26</v>
      </c>
      <c r="M9" s="166">
        <v>38</v>
      </c>
      <c r="N9" s="167">
        <v>114</v>
      </c>
      <c r="O9" s="166">
        <v>50</v>
      </c>
      <c r="P9" s="165">
        <v>2</v>
      </c>
    </row>
    <row r="10" spans="1:16" ht="12.75" customHeight="1" x14ac:dyDescent="0.15">
      <c r="B10" s="159">
        <v>3</v>
      </c>
      <c r="C10" s="160">
        <v>1307</v>
      </c>
      <c r="D10" s="166">
        <v>511</v>
      </c>
      <c r="E10" s="166">
        <v>1</v>
      </c>
      <c r="F10" s="167">
        <v>535</v>
      </c>
      <c r="G10" s="168">
        <v>10</v>
      </c>
      <c r="H10" s="169"/>
      <c r="I10" s="170"/>
      <c r="J10" s="171">
        <v>1</v>
      </c>
      <c r="K10" s="166">
        <v>3</v>
      </c>
      <c r="L10" s="166">
        <v>36</v>
      </c>
      <c r="M10" s="166">
        <v>49</v>
      </c>
      <c r="N10" s="167">
        <v>110</v>
      </c>
      <c r="O10" s="166">
        <v>51</v>
      </c>
      <c r="P10" s="165">
        <v>3</v>
      </c>
    </row>
    <row r="11" spans="1:16" ht="12.75" customHeight="1" x14ac:dyDescent="0.15">
      <c r="B11" s="159">
        <v>4</v>
      </c>
      <c r="C11" s="160">
        <v>1409</v>
      </c>
      <c r="D11" s="166">
        <v>488</v>
      </c>
      <c r="E11" s="166"/>
      <c r="F11" s="167">
        <v>654</v>
      </c>
      <c r="G11" s="168">
        <v>11</v>
      </c>
      <c r="H11" s="169"/>
      <c r="I11" s="170"/>
      <c r="J11" s="171">
        <v>2</v>
      </c>
      <c r="K11" s="166">
        <v>2</v>
      </c>
      <c r="L11" s="166">
        <v>21</v>
      </c>
      <c r="M11" s="166">
        <v>62</v>
      </c>
      <c r="N11" s="167">
        <v>124</v>
      </c>
      <c r="O11" s="166">
        <v>45</v>
      </c>
      <c r="P11" s="165">
        <v>4</v>
      </c>
    </row>
    <row r="12" spans="1:16" ht="6.75" customHeight="1" x14ac:dyDescent="0.15">
      <c r="B12" s="159"/>
      <c r="C12" s="160"/>
      <c r="D12" s="172"/>
      <c r="E12" s="172"/>
      <c r="F12" s="173"/>
      <c r="G12" s="174"/>
      <c r="H12" s="152"/>
      <c r="I12" s="153"/>
      <c r="J12" s="175"/>
      <c r="K12" s="172"/>
      <c r="L12" s="172"/>
      <c r="M12" s="172"/>
      <c r="N12" s="173"/>
      <c r="O12" s="172"/>
      <c r="P12" s="165"/>
    </row>
    <row r="13" spans="1:16" ht="12.75" customHeight="1" x14ac:dyDescent="0.15">
      <c r="B13" s="159">
        <v>5</v>
      </c>
      <c r="C13" s="160">
        <v>1164</v>
      </c>
      <c r="D13" s="166">
        <v>291</v>
      </c>
      <c r="E13" s="166"/>
      <c r="F13" s="167">
        <v>607</v>
      </c>
      <c r="G13" s="168">
        <v>19</v>
      </c>
      <c r="H13" s="169"/>
      <c r="I13" s="170"/>
      <c r="J13" s="171"/>
      <c r="K13" s="166">
        <v>3</v>
      </c>
      <c r="L13" s="166">
        <v>18</v>
      </c>
      <c r="M13" s="166">
        <v>31</v>
      </c>
      <c r="N13" s="167">
        <v>143</v>
      </c>
      <c r="O13" s="166">
        <v>52</v>
      </c>
      <c r="P13" s="165">
        <v>5</v>
      </c>
    </row>
    <row r="14" spans="1:16" ht="12.75" customHeight="1" x14ac:dyDescent="0.15">
      <c r="B14" s="159">
        <v>6</v>
      </c>
      <c r="C14" s="160">
        <v>971</v>
      </c>
      <c r="D14" s="166">
        <v>281</v>
      </c>
      <c r="E14" s="166">
        <v>1</v>
      </c>
      <c r="F14" s="167">
        <v>535</v>
      </c>
      <c r="G14" s="168">
        <v>11</v>
      </c>
      <c r="H14" s="169"/>
      <c r="I14" s="170"/>
      <c r="J14" s="171"/>
      <c r="K14" s="166">
        <v>4</v>
      </c>
      <c r="L14" s="166">
        <v>19</v>
      </c>
      <c r="M14" s="166">
        <v>14</v>
      </c>
      <c r="N14" s="167">
        <v>87</v>
      </c>
      <c r="O14" s="166">
        <v>19</v>
      </c>
      <c r="P14" s="165">
        <v>6</v>
      </c>
    </row>
    <row r="15" spans="1:16" ht="12.75" customHeight="1" x14ac:dyDescent="0.15">
      <c r="B15" s="159">
        <v>7</v>
      </c>
      <c r="C15" s="160">
        <v>701</v>
      </c>
      <c r="D15" s="166">
        <v>229</v>
      </c>
      <c r="E15" s="166">
        <v>1</v>
      </c>
      <c r="F15" s="167">
        <v>261</v>
      </c>
      <c r="G15" s="168">
        <v>3</v>
      </c>
      <c r="H15" s="169"/>
      <c r="I15" s="170"/>
      <c r="J15" s="171">
        <v>1</v>
      </c>
      <c r="K15" s="166">
        <v>3</v>
      </c>
      <c r="L15" s="166">
        <v>21</v>
      </c>
      <c r="M15" s="166">
        <v>27</v>
      </c>
      <c r="N15" s="167">
        <v>118</v>
      </c>
      <c r="O15" s="166">
        <v>37</v>
      </c>
      <c r="P15" s="165">
        <v>7</v>
      </c>
    </row>
    <row r="16" spans="1:16" ht="12.75" customHeight="1" x14ac:dyDescent="0.15">
      <c r="B16" s="159">
        <v>8</v>
      </c>
      <c r="C16" s="160">
        <v>569</v>
      </c>
      <c r="D16" s="166">
        <v>175</v>
      </c>
      <c r="E16" s="166"/>
      <c r="F16" s="167">
        <v>250</v>
      </c>
      <c r="G16" s="168">
        <v>8</v>
      </c>
      <c r="H16" s="169"/>
      <c r="I16" s="170"/>
      <c r="J16" s="171">
        <v>1</v>
      </c>
      <c r="K16" s="166"/>
      <c r="L16" s="166">
        <v>21</v>
      </c>
      <c r="M16" s="166">
        <v>16</v>
      </c>
      <c r="N16" s="167">
        <v>80</v>
      </c>
      <c r="O16" s="166">
        <v>18</v>
      </c>
      <c r="P16" s="165">
        <v>8</v>
      </c>
    </row>
    <row r="17" spans="2:16" ht="12.75" customHeight="1" x14ac:dyDescent="0.15">
      <c r="B17" s="159">
        <v>9</v>
      </c>
      <c r="C17" s="160">
        <v>840</v>
      </c>
      <c r="D17" s="166">
        <v>241</v>
      </c>
      <c r="E17" s="166"/>
      <c r="F17" s="167">
        <v>429</v>
      </c>
      <c r="G17" s="168">
        <v>12</v>
      </c>
      <c r="H17" s="169"/>
      <c r="I17" s="170"/>
      <c r="J17" s="171">
        <v>1</v>
      </c>
      <c r="K17" s="166">
        <v>2</v>
      </c>
      <c r="L17" s="166">
        <v>15</v>
      </c>
      <c r="M17" s="166">
        <v>9</v>
      </c>
      <c r="N17" s="167">
        <v>125</v>
      </c>
      <c r="O17" s="166">
        <v>6</v>
      </c>
      <c r="P17" s="165">
        <v>9</v>
      </c>
    </row>
    <row r="18" spans="2:16" ht="6.75" customHeight="1" x14ac:dyDescent="0.15">
      <c r="B18" s="159"/>
      <c r="C18" s="160"/>
      <c r="D18" s="172"/>
      <c r="E18" s="172"/>
      <c r="F18" s="173"/>
      <c r="G18" s="174"/>
      <c r="H18" s="152"/>
      <c r="I18" s="153"/>
      <c r="J18" s="175"/>
      <c r="K18" s="172"/>
      <c r="L18" s="172"/>
      <c r="M18" s="172"/>
      <c r="N18" s="173"/>
      <c r="O18" s="172"/>
      <c r="P18" s="165"/>
    </row>
    <row r="19" spans="2:16" ht="12.75" customHeight="1" x14ac:dyDescent="0.15">
      <c r="B19" s="159">
        <v>10</v>
      </c>
      <c r="C19" s="160">
        <v>756</v>
      </c>
      <c r="D19" s="166">
        <v>143</v>
      </c>
      <c r="E19" s="166">
        <v>1</v>
      </c>
      <c r="F19" s="167">
        <v>472</v>
      </c>
      <c r="G19" s="168">
        <v>18</v>
      </c>
      <c r="H19" s="169"/>
      <c r="I19" s="170"/>
      <c r="J19" s="171"/>
      <c r="K19" s="166">
        <v>2</v>
      </c>
      <c r="L19" s="166">
        <v>15</v>
      </c>
      <c r="M19" s="166">
        <v>12</v>
      </c>
      <c r="N19" s="167">
        <v>93</v>
      </c>
      <c r="O19" s="166"/>
      <c r="P19" s="165">
        <v>10</v>
      </c>
    </row>
    <row r="20" spans="2:16" ht="12.75" customHeight="1" x14ac:dyDescent="0.15">
      <c r="B20" s="159">
        <v>11</v>
      </c>
      <c r="C20" s="160">
        <v>654</v>
      </c>
      <c r="D20" s="166">
        <v>167</v>
      </c>
      <c r="E20" s="166">
        <v>4</v>
      </c>
      <c r="F20" s="167">
        <v>381</v>
      </c>
      <c r="G20" s="168">
        <v>7</v>
      </c>
      <c r="H20" s="169"/>
      <c r="I20" s="170"/>
      <c r="J20" s="171"/>
      <c r="K20" s="166">
        <v>2</v>
      </c>
      <c r="L20" s="166">
        <v>7</v>
      </c>
      <c r="M20" s="166">
        <v>9</v>
      </c>
      <c r="N20" s="167">
        <v>77</v>
      </c>
      <c r="O20" s="166"/>
      <c r="P20" s="165">
        <v>11</v>
      </c>
    </row>
    <row r="21" spans="2:16" ht="12.75" customHeight="1" x14ac:dyDescent="0.15">
      <c r="B21" s="159">
        <v>12</v>
      </c>
      <c r="C21" s="160">
        <v>794</v>
      </c>
      <c r="D21" s="166">
        <v>236</v>
      </c>
      <c r="E21" s="166">
        <v>4</v>
      </c>
      <c r="F21" s="167">
        <v>341</v>
      </c>
      <c r="G21" s="168">
        <v>10</v>
      </c>
      <c r="H21" s="169"/>
      <c r="I21" s="170"/>
      <c r="J21" s="171"/>
      <c r="K21" s="166">
        <v>3</v>
      </c>
      <c r="L21" s="166">
        <v>5</v>
      </c>
      <c r="M21" s="166">
        <v>8</v>
      </c>
      <c r="N21" s="167">
        <v>187</v>
      </c>
      <c r="O21" s="166"/>
      <c r="P21" s="165">
        <v>12</v>
      </c>
    </row>
    <row r="22" spans="2:16" ht="12.75" customHeight="1" x14ac:dyDescent="0.15">
      <c r="B22" s="159">
        <v>13</v>
      </c>
      <c r="C22" s="160">
        <v>676</v>
      </c>
      <c r="D22" s="166">
        <v>127</v>
      </c>
      <c r="E22" s="166">
        <v>4</v>
      </c>
      <c r="F22" s="167">
        <v>394</v>
      </c>
      <c r="G22" s="168">
        <v>3</v>
      </c>
      <c r="H22" s="169"/>
      <c r="I22" s="170"/>
      <c r="J22" s="171">
        <v>2</v>
      </c>
      <c r="K22" s="166">
        <v>1</v>
      </c>
      <c r="L22" s="166">
        <v>12</v>
      </c>
      <c r="M22" s="166">
        <v>6</v>
      </c>
      <c r="N22" s="167">
        <v>115</v>
      </c>
      <c r="O22" s="166">
        <v>12</v>
      </c>
      <c r="P22" s="165">
        <v>13</v>
      </c>
    </row>
    <row r="23" spans="2:16" ht="12.75" customHeight="1" x14ac:dyDescent="0.15">
      <c r="B23" s="159">
        <v>14</v>
      </c>
      <c r="C23" s="160">
        <v>502</v>
      </c>
      <c r="D23" s="166">
        <v>121</v>
      </c>
      <c r="E23" s="166">
        <v>7</v>
      </c>
      <c r="F23" s="167">
        <v>241</v>
      </c>
      <c r="G23" s="168">
        <v>5</v>
      </c>
      <c r="H23" s="169"/>
      <c r="I23" s="170"/>
      <c r="J23" s="171"/>
      <c r="K23" s="166">
        <v>1</v>
      </c>
      <c r="L23" s="166">
        <v>8</v>
      </c>
      <c r="M23" s="166">
        <v>8</v>
      </c>
      <c r="N23" s="167">
        <v>111</v>
      </c>
      <c r="O23" s="166"/>
      <c r="P23" s="165">
        <v>14</v>
      </c>
    </row>
    <row r="24" spans="2:16" ht="6.75" customHeight="1" x14ac:dyDescent="0.15">
      <c r="B24" s="159"/>
      <c r="C24" s="160"/>
      <c r="D24" s="172"/>
      <c r="E24" s="172"/>
      <c r="F24" s="173"/>
      <c r="G24" s="174"/>
      <c r="H24" s="152"/>
      <c r="I24" s="153"/>
      <c r="J24" s="175"/>
      <c r="K24" s="172"/>
      <c r="L24" s="172"/>
      <c r="M24" s="172"/>
      <c r="N24" s="173"/>
      <c r="O24" s="172"/>
      <c r="P24" s="165"/>
    </row>
    <row r="25" spans="2:16" ht="12.75" customHeight="1" x14ac:dyDescent="0.15">
      <c r="B25" s="159">
        <v>15</v>
      </c>
      <c r="C25" s="160">
        <v>559</v>
      </c>
      <c r="D25" s="166">
        <v>116</v>
      </c>
      <c r="E25" s="166">
        <v>9</v>
      </c>
      <c r="F25" s="167">
        <v>301</v>
      </c>
      <c r="G25" s="168">
        <v>3</v>
      </c>
      <c r="H25" s="169"/>
      <c r="I25" s="170"/>
      <c r="J25" s="171">
        <v>2</v>
      </c>
      <c r="K25" s="166">
        <v>3</v>
      </c>
      <c r="L25" s="166">
        <v>14</v>
      </c>
      <c r="M25" s="166">
        <v>9</v>
      </c>
      <c r="N25" s="167">
        <v>96</v>
      </c>
      <c r="O25" s="166">
        <v>6</v>
      </c>
      <c r="P25" s="165">
        <v>15</v>
      </c>
    </row>
    <row r="26" spans="2:16" ht="12.75" customHeight="1" x14ac:dyDescent="0.15">
      <c r="B26" s="159">
        <v>16</v>
      </c>
      <c r="C26" s="160">
        <v>787</v>
      </c>
      <c r="D26" s="166">
        <v>70</v>
      </c>
      <c r="E26" s="166">
        <v>14</v>
      </c>
      <c r="F26" s="167">
        <v>521</v>
      </c>
      <c r="G26" s="168">
        <v>6</v>
      </c>
      <c r="H26" s="169"/>
      <c r="I26" s="170"/>
      <c r="J26" s="171"/>
      <c r="K26" s="166"/>
      <c r="L26" s="166">
        <v>12</v>
      </c>
      <c r="M26" s="166">
        <v>11</v>
      </c>
      <c r="N26" s="167">
        <v>119</v>
      </c>
      <c r="O26" s="166">
        <v>34</v>
      </c>
      <c r="P26" s="165">
        <v>16</v>
      </c>
    </row>
    <row r="27" spans="2:16" ht="12.75" customHeight="1" x14ac:dyDescent="0.15">
      <c r="B27" s="159">
        <v>17</v>
      </c>
      <c r="C27" s="160">
        <v>533</v>
      </c>
      <c r="D27" s="166">
        <v>74</v>
      </c>
      <c r="E27" s="166">
        <v>8</v>
      </c>
      <c r="F27" s="167">
        <v>259</v>
      </c>
      <c r="G27" s="168">
        <v>6</v>
      </c>
      <c r="H27" s="169"/>
      <c r="I27" s="170"/>
      <c r="J27" s="171"/>
      <c r="K27" s="166">
        <v>1</v>
      </c>
      <c r="L27" s="166">
        <v>15</v>
      </c>
      <c r="M27" s="166">
        <v>10</v>
      </c>
      <c r="N27" s="167">
        <v>138</v>
      </c>
      <c r="O27" s="166">
        <v>22</v>
      </c>
      <c r="P27" s="165">
        <v>17</v>
      </c>
    </row>
    <row r="28" spans="2:16" ht="12.75" customHeight="1" x14ac:dyDescent="0.15">
      <c r="B28" s="159">
        <v>18</v>
      </c>
      <c r="C28" s="160">
        <v>436</v>
      </c>
      <c r="D28" s="166">
        <v>27</v>
      </c>
      <c r="E28" s="166">
        <v>12</v>
      </c>
      <c r="F28" s="167">
        <v>242</v>
      </c>
      <c r="G28" s="168">
        <v>5</v>
      </c>
      <c r="H28" s="169"/>
      <c r="I28" s="170"/>
      <c r="J28" s="171"/>
      <c r="K28" s="166">
        <v>2</v>
      </c>
      <c r="L28" s="166">
        <v>11</v>
      </c>
      <c r="M28" s="166">
        <v>7</v>
      </c>
      <c r="N28" s="167">
        <v>130</v>
      </c>
      <c r="O28" s="166"/>
      <c r="P28" s="165">
        <v>18</v>
      </c>
    </row>
    <row r="29" spans="2:16" ht="12.75" customHeight="1" x14ac:dyDescent="0.15">
      <c r="B29" s="159">
        <v>19</v>
      </c>
      <c r="C29" s="160">
        <v>540</v>
      </c>
      <c r="D29" s="166">
        <v>119</v>
      </c>
      <c r="E29" s="166">
        <v>21</v>
      </c>
      <c r="F29" s="167">
        <v>281</v>
      </c>
      <c r="G29" s="168">
        <v>3</v>
      </c>
      <c r="H29" s="169"/>
      <c r="I29" s="170"/>
      <c r="J29" s="171">
        <v>1</v>
      </c>
      <c r="K29" s="166">
        <v>1</v>
      </c>
      <c r="L29" s="166">
        <v>1</v>
      </c>
      <c r="M29" s="166">
        <v>7</v>
      </c>
      <c r="N29" s="167">
        <v>86</v>
      </c>
      <c r="O29" s="166">
        <v>20</v>
      </c>
      <c r="P29" s="165">
        <v>19</v>
      </c>
    </row>
    <row r="30" spans="2:16" ht="6.75" customHeight="1" x14ac:dyDescent="0.15">
      <c r="B30" s="159"/>
      <c r="C30" s="160"/>
      <c r="D30" s="172"/>
      <c r="E30" s="172"/>
      <c r="F30" s="173"/>
      <c r="G30" s="174"/>
      <c r="H30" s="152"/>
      <c r="I30" s="153"/>
      <c r="J30" s="175"/>
      <c r="K30" s="172"/>
      <c r="L30" s="172"/>
      <c r="M30" s="172"/>
      <c r="N30" s="173"/>
      <c r="O30" s="172"/>
      <c r="P30" s="165"/>
    </row>
    <row r="31" spans="2:16" ht="12.75" customHeight="1" x14ac:dyDescent="0.15">
      <c r="B31" s="159">
        <v>20</v>
      </c>
      <c r="C31" s="160">
        <v>860</v>
      </c>
      <c r="D31" s="166">
        <v>412</v>
      </c>
      <c r="E31" s="166">
        <v>15</v>
      </c>
      <c r="F31" s="167">
        <v>327</v>
      </c>
      <c r="G31" s="168">
        <v>7</v>
      </c>
      <c r="H31" s="169"/>
      <c r="I31" s="170"/>
      <c r="J31" s="171"/>
      <c r="K31" s="166"/>
      <c r="L31" s="166">
        <v>10</v>
      </c>
      <c r="M31" s="166">
        <v>11</v>
      </c>
      <c r="N31" s="167">
        <v>70</v>
      </c>
      <c r="O31" s="166">
        <v>8</v>
      </c>
      <c r="P31" s="165">
        <v>20</v>
      </c>
    </row>
    <row r="32" spans="2:16" ht="12.75" customHeight="1" x14ac:dyDescent="0.15">
      <c r="B32" s="159">
        <v>21</v>
      </c>
      <c r="C32" s="160">
        <v>692</v>
      </c>
      <c r="D32" s="166">
        <v>355</v>
      </c>
      <c r="E32" s="166">
        <v>16</v>
      </c>
      <c r="F32" s="167">
        <v>208</v>
      </c>
      <c r="G32" s="168">
        <v>5</v>
      </c>
      <c r="H32" s="169"/>
      <c r="I32" s="170"/>
      <c r="J32" s="171"/>
      <c r="K32" s="166">
        <v>2</v>
      </c>
      <c r="L32" s="166">
        <v>7</v>
      </c>
      <c r="M32" s="166">
        <v>11</v>
      </c>
      <c r="N32" s="167">
        <v>76</v>
      </c>
      <c r="O32" s="166">
        <v>12</v>
      </c>
      <c r="P32" s="165">
        <v>21</v>
      </c>
    </row>
    <row r="33" spans="2:16" ht="12.75" customHeight="1" x14ac:dyDescent="0.15">
      <c r="B33" s="159">
        <v>22</v>
      </c>
      <c r="C33" s="160">
        <v>688</v>
      </c>
      <c r="D33" s="166">
        <v>373</v>
      </c>
      <c r="E33" s="166">
        <v>7</v>
      </c>
      <c r="F33" s="167">
        <v>215</v>
      </c>
      <c r="G33" s="168">
        <v>5</v>
      </c>
      <c r="H33" s="169"/>
      <c r="I33" s="170"/>
      <c r="J33" s="171"/>
      <c r="K33" s="166"/>
      <c r="L33" s="166">
        <v>8</v>
      </c>
      <c r="M33" s="166"/>
      <c r="N33" s="167">
        <v>70</v>
      </c>
      <c r="O33" s="166">
        <v>10</v>
      </c>
      <c r="P33" s="165">
        <v>22</v>
      </c>
    </row>
    <row r="34" spans="2:16" ht="12.75" customHeight="1" x14ac:dyDescent="0.15">
      <c r="B34" s="159">
        <v>23</v>
      </c>
      <c r="C34" s="160">
        <v>614</v>
      </c>
      <c r="D34" s="166">
        <v>372</v>
      </c>
      <c r="E34" s="166">
        <v>8</v>
      </c>
      <c r="F34" s="167">
        <v>144</v>
      </c>
      <c r="G34" s="168">
        <v>5</v>
      </c>
      <c r="H34" s="169"/>
      <c r="I34" s="170"/>
      <c r="J34" s="171"/>
      <c r="K34" s="166">
        <v>1</v>
      </c>
      <c r="L34" s="166">
        <v>4</v>
      </c>
      <c r="M34" s="166">
        <v>11</v>
      </c>
      <c r="N34" s="167">
        <v>59</v>
      </c>
      <c r="O34" s="166">
        <v>10</v>
      </c>
      <c r="P34" s="165">
        <v>23</v>
      </c>
    </row>
    <row r="35" spans="2:16" ht="12.75" customHeight="1" x14ac:dyDescent="0.15">
      <c r="B35" s="159">
        <v>24</v>
      </c>
      <c r="C35" s="160">
        <v>557</v>
      </c>
      <c r="D35" s="166">
        <v>329</v>
      </c>
      <c r="E35" s="166">
        <v>5</v>
      </c>
      <c r="F35" s="167">
        <v>94</v>
      </c>
      <c r="G35" s="168"/>
      <c r="H35" s="169"/>
      <c r="I35" s="170"/>
      <c r="J35" s="171">
        <v>1</v>
      </c>
      <c r="K35" s="166"/>
      <c r="L35" s="166">
        <v>5</v>
      </c>
      <c r="M35" s="166">
        <v>5</v>
      </c>
      <c r="N35" s="167">
        <v>94</v>
      </c>
      <c r="O35" s="166">
        <v>24</v>
      </c>
      <c r="P35" s="165">
        <v>24</v>
      </c>
    </row>
    <row r="36" spans="2:16" ht="6.75" customHeight="1" x14ac:dyDescent="0.15">
      <c r="B36" s="159"/>
      <c r="C36" s="160"/>
      <c r="D36" s="172"/>
      <c r="E36" s="172"/>
      <c r="F36" s="173"/>
      <c r="G36" s="174"/>
      <c r="H36" s="152"/>
      <c r="I36" s="153"/>
      <c r="J36" s="175"/>
      <c r="K36" s="172"/>
      <c r="L36" s="172"/>
      <c r="M36" s="172"/>
      <c r="N36" s="173"/>
      <c r="O36" s="172"/>
      <c r="P36" s="165"/>
    </row>
    <row r="37" spans="2:16" ht="12.75" customHeight="1" x14ac:dyDescent="0.15">
      <c r="B37" s="159">
        <v>25</v>
      </c>
      <c r="C37" s="160">
        <v>525</v>
      </c>
      <c r="D37" s="166">
        <v>356</v>
      </c>
      <c r="E37" s="166">
        <v>5</v>
      </c>
      <c r="F37" s="167">
        <v>78</v>
      </c>
      <c r="G37" s="168"/>
      <c r="H37" s="169"/>
      <c r="I37" s="170"/>
      <c r="J37" s="171">
        <v>3</v>
      </c>
      <c r="K37" s="166"/>
      <c r="L37" s="166">
        <v>1</v>
      </c>
      <c r="M37" s="166">
        <v>6</v>
      </c>
      <c r="N37" s="167">
        <v>59</v>
      </c>
      <c r="O37" s="166">
        <v>17</v>
      </c>
      <c r="P37" s="165">
        <v>25</v>
      </c>
    </row>
    <row r="38" spans="2:16" ht="12.75" customHeight="1" x14ac:dyDescent="0.15">
      <c r="B38" s="159">
        <v>26</v>
      </c>
      <c r="C38" s="160">
        <v>563</v>
      </c>
      <c r="D38" s="166">
        <v>395</v>
      </c>
      <c r="E38" s="166">
        <v>7</v>
      </c>
      <c r="F38" s="167">
        <v>74</v>
      </c>
      <c r="G38" s="168">
        <v>3</v>
      </c>
      <c r="H38" s="169"/>
      <c r="I38" s="170"/>
      <c r="J38" s="171"/>
      <c r="K38" s="166"/>
      <c r="L38" s="166">
        <v>8</v>
      </c>
      <c r="M38" s="166">
        <v>23</v>
      </c>
      <c r="N38" s="167">
        <v>46</v>
      </c>
      <c r="O38" s="166">
        <v>7</v>
      </c>
      <c r="P38" s="165">
        <v>26</v>
      </c>
    </row>
    <row r="39" spans="2:16" ht="12.75" customHeight="1" x14ac:dyDescent="0.15">
      <c r="B39" s="159">
        <v>27</v>
      </c>
      <c r="C39" s="160">
        <v>482</v>
      </c>
      <c r="D39" s="166">
        <v>286</v>
      </c>
      <c r="E39" s="166">
        <v>6</v>
      </c>
      <c r="F39" s="167">
        <v>103</v>
      </c>
      <c r="G39" s="168"/>
      <c r="H39" s="169"/>
      <c r="I39" s="170"/>
      <c r="J39" s="171">
        <v>1</v>
      </c>
      <c r="K39" s="166"/>
      <c r="L39" s="166">
        <v>7</v>
      </c>
      <c r="M39" s="166">
        <v>14</v>
      </c>
      <c r="N39" s="167">
        <v>48</v>
      </c>
      <c r="O39" s="166">
        <v>17</v>
      </c>
      <c r="P39" s="165">
        <v>27</v>
      </c>
    </row>
    <row r="40" spans="2:16" ht="12.75" customHeight="1" x14ac:dyDescent="0.15">
      <c r="B40" s="159">
        <v>28</v>
      </c>
      <c r="C40" s="160">
        <v>597</v>
      </c>
      <c r="D40" s="166">
        <v>386</v>
      </c>
      <c r="E40" s="166">
        <v>9</v>
      </c>
      <c r="F40" s="167">
        <v>123</v>
      </c>
      <c r="G40" s="168">
        <v>2</v>
      </c>
      <c r="H40" s="169"/>
      <c r="I40" s="170"/>
      <c r="J40" s="171"/>
      <c r="K40" s="166"/>
      <c r="L40" s="166">
        <v>6</v>
      </c>
      <c r="M40" s="166">
        <v>14</v>
      </c>
      <c r="N40" s="167">
        <v>43</v>
      </c>
      <c r="O40" s="166">
        <v>14</v>
      </c>
      <c r="P40" s="165">
        <v>28</v>
      </c>
    </row>
    <row r="41" spans="2:16" ht="12.75" customHeight="1" x14ac:dyDescent="0.15">
      <c r="B41" s="159">
        <v>29</v>
      </c>
      <c r="C41" s="160">
        <v>671</v>
      </c>
      <c r="D41" s="166">
        <v>410</v>
      </c>
      <c r="E41" s="166">
        <v>5</v>
      </c>
      <c r="F41" s="167">
        <v>163</v>
      </c>
      <c r="G41" s="168">
        <v>2</v>
      </c>
      <c r="H41" s="169"/>
      <c r="I41" s="170"/>
      <c r="J41" s="171"/>
      <c r="K41" s="166"/>
      <c r="L41" s="166">
        <v>7</v>
      </c>
      <c r="M41" s="166">
        <v>10</v>
      </c>
      <c r="N41" s="167">
        <v>60</v>
      </c>
      <c r="O41" s="166">
        <v>14</v>
      </c>
      <c r="P41" s="165">
        <v>29</v>
      </c>
    </row>
    <row r="42" spans="2:16" ht="6.75" customHeight="1" x14ac:dyDescent="0.15">
      <c r="B42" s="159"/>
      <c r="C42" s="160"/>
      <c r="D42" s="172"/>
      <c r="E42" s="172"/>
      <c r="F42" s="173"/>
      <c r="G42" s="174"/>
      <c r="H42" s="152"/>
      <c r="I42" s="153"/>
      <c r="J42" s="175"/>
      <c r="K42" s="172"/>
      <c r="L42" s="172"/>
      <c r="M42" s="172"/>
      <c r="N42" s="173"/>
      <c r="O42" s="172"/>
      <c r="P42" s="165"/>
    </row>
    <row r="43" spans="2:16" ht="12.75" customHeight="1" x14ac:dyDescent="0.15">
      <c r="B43" s="159">
        <v>30</v>
      </c>
      <c r="C43" s="160">
        <v>609</v>
      </c>
      <c r="D43" s="166">
        <v>362</v>
      </c>
      <c r="E43" s="166">
        <v>2</v>
      </c>
      <c r="F43" s="167">
        <v>152</v>
      </c>
      <c r="G43" s="168">
        <v>2</v>
      </c>
      <c r="H43" s="169"/>
      <c r="I43" s="170"/>
      <c r="J43" s="171">
        <v>2</v>
      </c>
      <c r="K43" s="166">
        <v>2</v>
      </c>
      <c r="L43" s="166">
        <v>11</v>
      </c>
      <c r="M43" s="166">
        <v>12</v>
      </c>
      <c r="N43" s="167">
        <v>56</v>
      </c>
      <c r="O43" s="166">
        <v>8</v>
      </c>
      <c r="P43" s="165">
        <v>30</v>
      </c>
    </row>
    <row r="44" spans="2:16" ht="12.75" customHeight="1" x14ac:dyDescent="0.15">
      <c r="B44" s="159">
        <v>31</v>
      </c>
      <c r="C44" s="160">
        <v>598</v>
      </c>
      <c r="D44" s="166">
        <v>350</v>
      </c>
      <c r="E44" s="166">
        <v>1</v>
      </c>
      <c r="F44" s="167">
        <v>155</v>
      </c>
      <c r="G44" s="168">
        <v>5</v>
      </c>
      <c r="H44" s="169"/>
      <c r="I44" s="170"/>
      <c r="J44" s="171">
        <v>3</v>
      </c>
      <c r="K44" s="166"/>
      <c r="L44" s="166">
        <v>10</v>
      </c>
      <c r="M44" s="166">
        <v>12</v>
      </c>
      <c r="N44" s="167">
        <v>51</v>
      </c>
      <c r="O44" s="166">
        <v>11</v>
      </c>
      <c r="P44" s="165">
        <v>31</v>
      </c>
    </row>
    <row r="45" spans="2:16" ht="12.75" customHeight="1" x14ac:dyDescent="0.15">
      <c r="B45" s="159">
        <v>32</v>
      </c>
      <c r="C45" s="160">
        <v>590</v>
      </c>
      <c r="D45" s="166">
        <v>343</v>
      </c>
      <c r="E45" s="166">
        <v>2</v>
      </c>
      <c r="F45" s="167">
        <v>131</v>
      </c>
      <c r="G45" s="168">
        <v>3</v>
      </c>
      <c r="H45" s="169"/>
      <c r="I45" s="170"/>
      <c r="J45" s="171">
        <v>1</v>
      </c>
      <c r="K45" s="166"/>
      <c r="L45" s="166">
        <v>13</v>
      </c>
      <c r="M45" s="166">
        <v>12</v>
      </c>
      <c r="N45" s="167">
        <v>62</v>
      </c>
      <c r="O45" s="166">
        <v>23</v>
      </c>
      <c r="P45" s="165">
        <v>32</v>
      </c>
    </row>
    <row r="46" spans="2:16" ht="12.75" customHeight="1" x14ac:dyDescent="0.15">
      <c r="B46" s="159">
        <v>33</v>
      </c>
      <c r="C46" s="160">
        <v>462</v>
      </c>
      <c r="D46" s="166">
        <v>288</v>
      </c>
      <c r="E46" s="166"/>
      <c r="F46" s="167">
        <v>89</v>
      </c>
      <c r="G46" s="168"/>
      <c r="H46" s="169"/>
      <c r="I46" s="170"/>
      <c r="J46" s="171">
        <v>1</v>
      </c>
      <c r="K46" s="166"/>
      <c r="L46" s="166">
        <v>6</v>
      </c>
      <c r="M46" s="166">
        <v>8</v>
      </c>
      <c r="N46" s="167">
        <v>55</v>
      </c>
      <c r="O46" s="166">
        <v>15</v>
      </c>
      <c r="P46" s="165">
        <v>33</v>
      </c>
    </row>
    <row r="47" spans="2:16" ht="12.75" customHeight="1" x14ac:dyDescent="0.15">
      <c r="B47" s="159">
        <v>34</v>
      </c>
      <c r="C47" s="160">
        <v>414</v>
      </c>
      <c r="D47" s="166">
        <v>273</v>
      </c>
      <c r="E47" s="166">
        <v>2</v>
      </c>
      <c r="F47" s="167">
        <v>76</v>
      </c>
      <c r="G47" s="168">
        <v>2</v>
      </c>
      <c r="H47" s="169"/>
      <c r="I47" s="170"/>
      <c r="J47" s="171">
        <v>1</v>
      </c>
      <c r="K47" s="166"/>
      <c r="L47" s="166">
        <v>6</v>
      </c>
      <c r="M47" s="166">
        <v>10</v>
      </c>
      <c r="N47" s="167">
        <v>15</v>
      </c>
      <c r="O47" s="166">
        <v>29</v>
      </c>
      <c r="P47" s="165">
        <v>34</v>
      </c>
    </row>
    <row r="48" spans="2:16" ht="6.75" customHeight="1" x14ac:dyDescent="0.15">
      <c r="B48" s="159"/>
      <c r="C48" s="160"/>
      <c r="D48" s="172"/>
      <c r="E48" s="172"/>
      <c r="F48" s="173"/>
      <c r="G48" s="174"/>
      <c r="H48" s="152"/>
      <c r="I48" s="153"/>
      <c r="J48" s="175"/>
      <c r="K48" s="172"/>
      <c r="L48" s="172"/>
      <c r="M48" s="172"/>
      <c r="N48" s="173"/>
      <c r="O48" s="172"/>
      <c r="P48" s="165"/>
    </row>
    <row r="49" spans="2:16" ht="12.75" customHeight="1" x14ac:dyDescent="0.15">
      <c r="B49" s="159">
        <v>35</v>
      </c>
      <c r="C49" s="160">
        <v>349</v>
      </c>
      <c r="D49" s="166">
        <v>219</v>
      </c>
      <c r="E49" s="166">
        <v>1</v>
      </c>
      <c r="F49" s="167">
        <v>83</v>
      </c>
      <c r="G49" s="168">
        <v>4</v>
      </c>
      <c r="H49" s="169"/>
      <c r="I49" s="170"/>
      <c r="J49" s="171"/>
      <c r="K49" s="166">
        <v>1</v>
      </c>
      <c r="L49" s="166">
        <v>3</v>
      </c>
      <c r="M49" s="166">
        <v>12</v>
      </c>
      <c r="N49" s="167">
        <v>16</v>
      </c>
      <c r="O49" s="166">
        <v>10</v>
      </c>
      <c r="P49" s="165">
        <v>35</v>
      </c>
    </row>
    <row r="50" spans="2:16" ht="12.75" customHeight="1" x14ac:dyDescent="0.15">
      <c r="B50" s="159">
        <v>36</v>
      </c>
      <c r="C50" s="160">
        <v>244</v>
      </c>
      <c r="D50" s="166">
        <v>158</v>
      </c>
      <c r="E50" s="166"/>
      <c r="F50" s="167">
        <v>35</v>
      </c>
      <c r="G50" s="168">
        <v>3</v>
      </c>
      <c r="H50" s="169"/>
      <c r="I50" s="170"/>
      <c r="J50" s="171"/>
      <c r="K50" s="166"/>
      <c r="L50" s="166">
        <v>2</v>
      </c>
      <c r="M50" s="166">
        <v>5</v>
      </c>
      <c r="N50" s="167">
        <v>30</v>
      </c>
      <c r="O50" s="166">
        <v>11</v>
      </c>
      <c r="P50" s="165">
        <v>36</v>
      </c>
    </row>
    <row r="51" spans="2:16" ht="12.75" customHeight="1" x14ac:dyDescent="0.15">
      <c r="B51" s="159">
        <v>37</v>
      </c>
      <c r="C51" s="160">
        <v>227</v>
      </c>
      <c r="D51" s="166">
        <v>166</v>
      </c>
      <c r="E51" s="166"/>
      <c r="F51" s="167">
        <v>18</v>
      </c>
      <c r="G51" s="168">
        <v>1</v>
      </c>
      <c r="H51" s="169"/>
      <c r="I51" s="170"/>
      <c r="J51" s="171"/>
      <c r="K51" s="166"/>
      <c r="L51" s="166"/>
      <c r="M51" s="166">
        <v>9</v>
      </c>
      <c r="N51" s="167">
        <v>22</v>
      </c>
      <c r="O51" s="166">
        <v>11</v>
      </c>
      <c r="P51" s="165">
        <v>37</v>
      </c>
    </row>
    <row r="52" spans="2:16" ht="12.75" customHeight="1" x14ac:dyDescent="0.15">
      <c r="B52" s="159">
        <v>38</v>
      </c>
      <c r="C52" s="160">
        <v>227</v>
      </c>
      <c r="D52" s="166">
        <v>178</v>
      </c>
      <c r="E52" s="166"/>
      <c r="F52" s="167">
        <v>7</v>
      </c>
      <c r="G52" s="168"/>
      <c r="H52" s="169"/>
      <c r="I52" s="170"/>
      <c r="J52" s="171"/>
      <c r="K52" s="166"/>
      <c r="L52" s="166">
        <v>1</v>
      </c>
      <c r="M52" s="166"/>
      <c r="N52" s="167">
        <v>36</v>
      </c>
      <c r="O52" s="166">
        <v>5</v>
      </c>
      <c r="P52" s="165">
        <v>38</v>
      </c>
    </row>
    <row r="53" spans="2:16" ht="12.75" customHeight="1" x14ac:dyDescent="0.15">
      <c r="B53" s="159">
        <v>39</v>
      </c>
      <c r="C53" s="160">
        <v>228</v>
      </c>
      <c r="D53" s="166">
        <v>161</v>
      </c>
      <c r="E53" s="166"/>
      <c r="F53" s="167">
        <v>5</v>
      </c>
      <c r="G53" s="168">
        <v>3</v>
      </c>
      <c r="H53" s="169"/>
      <c r="I53" s="170"/>
      <c r="J53" s="171"/>
      <c r="K53" s="166"/>
      <c r="L53" s="166">
        <v>1</v>
      </c>
      <c r="M53" s="166"/>
      <c r="N53" s="167">
        <v>47</v>
      </c>
      <c r="O53" s="166">
        <v>11</v>
      </c>
      <c r="P53" s="165">
        <v>39</v>
      </c>
    </row>
    <row r="54" spans="2:16" ht="6.75" customHeight="1" x14ac:dyDescent="0.15">
      <c r="B54" s="159"/>
      <c r="C54" s="160"/>
      <c r="D54" s="172"/>
      <c r="E54" s="172"/>
      <c r="F54" s="173"/>
      <c r="G54" s="174"/>
      <c r="H54" s="152"/>
      <c r="I54" s="153"/>
      <c r="J54" s="175"/>
      <c r="K54" s="172"/>
      <c r="L54" s="172"/>
      <c r="M54" s="172"/>
      <c r="N54" s="173"/>
      <c r="O54" s="172"/>
      <c r="P54" s="165"/>
    </row>
    <row r="55" spans="2:16" ht="12.75" customHeight="1" x14ac:dyDescent="0.15">
      <c r="B55" s="159">
        <v>40</v>
      </c>
      <c r="C55" s="160">
        <v>159</v>
      </c>
      <c r="D55" s="166">
        <v>125</v>
      </c>
      <c r="E55" s="166"/>
      <c r="F55" s="167"/>
      <c r="G55" s="168"/>
      <c r="H55" s="169"/>
      <c r="I55" s="170"/>
      <c r="J55" s="171"/>
      <c r="K55" s="166"/>
      <c r="L55" s="166"/>
      <c r="M55" s="166"/>
      <c r="N55" s="167">
        <v>34</v>
      </c>
      <c r="O55" s="166"/>
      <c r="P55" s="165">
        <v>40</v>
      </c>
    </row>
    <row r="56" spans="2:16" ht="12.75" customHeight="1" x14ac:dyDescent="0.15">
      <c r="B56" s="159">
        <v>41</v>
      </c>
      <c r="C56" s="160">
        <v>134</v>
      </c>
      <c r="D56" s="166">
        <v>97</v>
      </c>
      <c r="E56" s="166"/>
      <c r="F56" s="167">
        <v>1</v>
      </c>
      <c r="G56" s="168"/>
      <c r="H56" s="169"/>
      <c r="I56" s="170"/>
      <c r="J56" s="171"/>
      <c r="K56" s="166"/>
      <c r="L56" s="166"/>
      <c r="M56" s="166"/>
      <c r="N56" s="167">
        <v>36</v>
      </c>
      <c r="O56" s="166"/>
      <c r="P56" s="165">
        <v>41</v>
      </c>
    </row>
    <row r="57" spans="2:16" ht="12.75" customHeight="1" x14ac:dyDescent="0.15">
      <c r="B57" s="159">
        <v>42</v>
      </c>
      <c r="C57" s="160"/>
      <c r="D57" s="166"/>
      <c r="E57" s="166"/>
      <c r="F57" s="167"/>
      <c r="G57" s="168"/>
      <c r="H57" s="169"/>
      <c r="I57" s="170"/>
      <c r="J57" s="171"/>
      <c r="K57" s="166"/>
      <c r="L57" s="166"/>
      <c r="M57" s="166"/>
      <c r="N57" s="167"/>
      <c r="O57" s="166"/>
      <c r="P57" s="165">
        <v>42</v>
      </c>
    </row>
    <row r="58" spans="2:16" ht="12.75" customHeight="1" x14ac:dyDescent="0.15">
      <c r="B58" s="159">
        <v>43</v>
      </c>
      <c r="C58" s="160">
        <v>1</v>
      </c>
      <c r="D58" s="166">
        <v>1</v>
      </c>
      <c r="E58" s="166"/>
      <c r="F58" s="167"/>
      <c r="G58" s="168"/>
      <c r="H58" s="169"/>
      <c r="I58" s="170"/>
      <c r="J58" s="171"/>
      <c r="K58" s="166"/>
      <c r="L58" s="166"/>
      <c r="M58" s="166"/>
      <c r="N58" s="167"/>
      <c r="O58" s="166"/>
      <c r="P58" s="165">
        <v>43</v>
      </c>
    </row>
    <row r="59" spans="2:16" ht="12.75" customHeight="1" x14ac:dyDescent="0.15">
      <c r="B59" s="159">
        <v>44</v>
      </c>
      <c r="C59" s="160"/>
      <c r="D59" s="166"/>
      <c r="E59" s="166"/>
      <c r="F59" s="167"/>
      <c r="G59" s="168"/>
      <c r="H59" s="169"/>
      <c r="I59" s="170"/>
      <c r="J59" s="171"/>
      <c r="K59" s="166"/>
      <c r="L59" s="166"/>
      <c r="M59" s="166"/>
      <c r="N59" s="167"/>
      <c r="O59" s="166"/>
      <c r="P59" s="165">
        <v>44</v>
      </c>
    </row>
    <row r="60" spans="2:16" ht="6.75" customHeight="1" x14ac:dyDescent="0.15">
      <c r="B60" s="159"/>
      <c r="C60" s="160"/>
      <c r="D60" s="172"/>
      <c r="E60" s="172"/>
      <c r="F60" s="173"/>
      <c r="G60" s="174"/>
      <c r="H60" s="152"/>
      <c r="I60" s="153"/>
      <c r="J60" s="175"/>
      <c r="K60" s="172"/>
      <c r="L60" s="172"/>
      <c r="M60" s="172"/>
      <c r="N60" s="173"/>
      <c r="O60" s="172"/>
      <c r="P60" s="165"/>
    </row>
    <row r="61" spans="2:16" ht="12.75" customHeight="1" x14ac:dyDescent="0.15">
      <c r="B61" s="159">
        <v>45</v>
      </c>
      <c r="C61" s="160"/>
      <c r="D61" s="166"/>
      <c r="E61" s="166"/>
      <c r="F61" s="167"/>
      <c r="G61" s="168"/>
      <c r="H61" s="169"/>
      <c r="I61" s="170"/>
      <c r="J61" s="171"/>
      <c r="K61" s="166"/>
      <c r="L61" s="166"/>
      <c r="M61" s="166"/>
      <c r="N61" s="167"/>
      <c r="O61" s="166"/>
      <c r="P61" s="165">
        <v>45</v>
      </c>
    </row>
    <row r="62" spans="2:16" ht="12.75" customHeight="1" thickBot="1" x14ac:dyDescent="0.2">
      <c r="B62" s="176" t="s">
        <v>97</v>
      </c>
      <c r="C62" s="177"/>
      <c r="D62" s="178"/>
      <c r="E62" s="178"/>
      <c r="F62" s="179"/>
      <c r="G62" s="180"/>
      <c r="H62" s="181"/>
      <c r="I62" s="182"/>
      <c r="J62" s="177"/>
      <c r="K62" s="178"/>
      <c r="L62" s="178"/>
      <c r="M62" s="178"/>
      <c r="N62" s="179"/>
      <c r="O62" s="178"/>
      <c r="P62" s="183" t="s">
        <v>97</v>
      </c>
    </row>
  </sheetData>
  <mergeCells count="3">
    <mergeCell ref="K2:P2"/>
    <mergeCell ref="B5:B6"/>
    <mergeCell ref="P5:P6"/>
  </mergeCells>
  <phoneticPr fontId="14"/>
  <pageMargins left="0.59055118110236227" right="0.59055118110236227" top="0.59055118110236227" bottom="0.59055118110236227" header="0" footer="0"/>
  <pageSetup paperSize="9" firstPageNumber="22" orientation="portrait" useFirstPageNumber="1" r:id="rId1"/>
  <headerFooter alignWithMargins="0">
    <oddFooter>&amp;C&amp;"ＭＳ 明朝,標準"&amp;9－ &amp;P －</oddFooter>
  </headerFooter>
  <colBreaks count="1" manualBreakCount="1">
    <brk id="8" max="61"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8A83B5-67F5-46EB-A8CA-52ACE4606930}">
  <dimension ref="A1:F18"/>
  <sheetViews>
    <sheetView view="pageBreakPreview" zoomScaleSheetLayoutView="100" workbookViewId="0">
      <selection sqref="A1:F1"/>
    </sheetView>
  </sheetViews>
  <sheetFormatPr defaultRowHeight="13.5" x14ac:dyDescent="0.15"/>
  <cols>
    <col min="1" max="3" width="17.5" style="185" customWidth="1"/>
    <col min="4" max="4" width="12.875" style="185" customWidth="1"/>
    <col min="5" max="5" width="2.625" style="185" customWidth="1"/>
    <col min="6" max="6" width="17.5" style="185" customWidth="1"/>
    <col min="7" max="16384" width="9" style="185"/>
  </cols>
  <sheetData>
    <row r="1" spans="1:6" ht="15" customHeight="1" x14ac:dyDescent="0.15">
      <c r="A1" s="554"/>
      <c r="B1" s="554"/>
      <c r="C1" s="554"/>
      <c r="D1" s="554"/>
      <c r="E1" s="554"/>
      <c r="F1" s="184"/>
    </row>
    <row r="2" spans="1:6" ht="18" customHeight="1" x14ac:dyDescent="0.15">
      <c r="A2" s="186" t="s">
        <v>98</v>
      </c>
      <c r="B2" s="187"/>
      <c r="C2" s="187"/>
      <c r="D2" s="187"/>
      <c r="E2" s="187"/>
      <c r="F2" s="187"/>
    </row>
    <row r="3" spans="1:6" ht="18" customHeight="1" thickBot="1" x14ac:dyDescent="0.2">
      <c r="A3" s="186"/>
      <c r="B3" s="187"/>
      <c r="C3" s="187"/>
      <c r="D3" s="187"/>
      <c r="E3" s="187"/>
      <c r="F3" s="187"/>
    </row>
    <row r="4" spans="1:6" ht="22.5" customHeight="1" x14ac:dyDescent="0.15">
      <c r="A4" s="555" t="s">
        <v>99</v>
      </c>
      <c r="B4" s="557" t="s">
        <v>100</v>
      </c>
      <c r="C4" s="557"/>
      <c r="D4" s="558" t="s">
        <v>101</v>
      </c>
      <c r="E4" s="559"/>
      <c r="F4" s="562" t="s">
        <v>102</v>
      </c>
    </row>
    <row r="5" spans="1:6" ht="22.5" customHeight="1" thickBot="1" x14ac:dyDescent="0.2">
      <c r="A5" s="556"/>
      <c r="B5" s="389" t="s">
        <v>104</v>
      </c>
      <c r="C5" s="389" t="s">
        <v>105</v>
      </c>
      <c r="D5" s="560"/>
      <c r="E5" s="561"/>
      <c r="F5" s="563"/>
    </row>
    <row r="6" spans="1:6" ht="34.5" customHeight="1" x14ac:dyDescent="0.15">
      <c r="A6" s="188" t="s">
        <v>106</v>
      </c>
      <c r="B6" s="189" t="s">
        <v>107</v>
      </c>
      <c r="C6" s="189" t="s">
        <v>108</v>
      </c>
      <c r="D6" s="190">
        <v>29</v>
      </c>
      <c r="E6" s="191" t="s">
        <v>109</v>
      </c>
      <c r="F6" s="563"/>
    </row>
    <row r="7" spans="1:6" ht="34.5" customHeight="1" x14ac:dyDescent="0.15">
      <c r="A7" s="192" t="s">
        <v>110</v>
      </c>
      <c r="B7" s="565" t="s">
        <v>111</v>
      </c>
      <c r="C7" s="387" t="s">
        <v>108</v>
      </c>
      <c r="D7" s="193">
        <v>5</v>
      </c>
      <c r="E7" s="194" t="s">
        <v>112</v>
      </c>
      <c r="F7" s="563"/>
    </row>
    <row r="8" spans="1:6" ht="34.5" customHeight="1" x14ac:dyDescent="0.15">
      <c r="A8" s="192" t="s">
        <v>113</v>
      </c>
      <c r="B8" s="565"/>
      <c r="C8" s="387" t="s">
        <v>108</v>
      </c>
      <c r="D8" s="193">
        <v>21</v>
      </c>
      <c r="E8" s="194" t="s">
        <v>112</v>
      </c>
      <c r="F8" s="563"/>
    </row>
    <row r="9" spans="1:6" ht="34.5" customHeight="1" x14ac:dyDescent="0.15">
      <c r="A9" s="192" t="s">
        <v>114</v>
      </c>
      <c r="B9" s="388" t="s">
        <v>115</v>
      </c>
      <c r="C9" s="387" t="s">
        <v>108</v>
      </c>
      <c r="D9" s="193">
        <v>79</v>
      </c>
      <c r="E9" s="194" t="s">
        <v>112</v>
      </c>
      <c r="F9" s="563"/>
    </row>
    <row r="10" spans="1:6" ht="34.5" customHeight="1" x14ac:dyDescent="0.15">
      <c r="A10" s="192" t="s">
        <v>116</v>
      </c>
      <c r="B10" s="388" t="s">
        <v>117</v>
      </c>
      <c r="C10" s="387" t="s">
        <v>108</v>
      </c>
      <c r="D10" s="193">
        <v>134</v>
      </c>
      <c r="E10" s="194" t="s">
        <v>112</v>
      </c>
      <c r="F10" s="563"/>
    </row>
    <row r="11" spans="1:6" ht="34.5" customHeight="1" x14ac:dyDescent="0.15">
      <c r="A11" s="192" t="s">
        <v>118</v>
      </c>
      <c r="B11" s="566" t="s">
        <v>119</v>
      </c>
      <c r="C11" s="566" t="s">
        <v>120</v>
      </c>
      <c r="D11" s="193">
        <v>182</v>
      </c>
      <c r="E11" s="194" t="s">
        <v>112</v>
      </c>
      <c r="F11" s="563"/>
    </row>
    <row r="12" spans="1:6" ht="34.5" customHeight="1" x14ac:dyDescent="0.15">
      <c r="A12" s="192" t="s">
        <v>121</v>
      </c>
      <c r="B12" s="566"/>
      <c r="C12" s="566"/>
      <c r="D12" s="193">
        <v>922</v>
      </c>
      <c r="E12" s="194" t="s">
        <v>112</v>
      </c>
      <c r="F12" s="563"/>
    </row>
    <row r="13" spans="1:6" ht="34.5" customHeight="1" x14ac:dyDescent="0.15">
      <c r="A13" s="192" t="s">
        <v>122</v>
      </c>
      <c r="B13" s="566"/>
      <c r="C13" s="388" t="s">
        <v>123</v>
      </c>
      <c r="D13" s="193">
        <v>50</v>
      </c>
      <c r="E13" s="194" t="s">
        <v>112</v>
      </c>
      <c r="F13" s="563"/>
    </row>
    <row r="14" spans="1:6" ht="34.5" customHeight="1" thickBot="1" x14ac:dyDescent="0.2">
      <c r="A14" s="195" t="s">
        <v>124</v>
      </c>
      <c r="B14" s="196" t="s">
        <v>125</v>
      </c>
      <c r="C14" s="196" t="s">
        <v>126</v>
      </c>
      <c r="D14" s="197">
        <v>547</v>
      </c>
      <c r="E14" s="198" t="s">
        <v>112</v>
      </c>
      <c r="F14" s="564"/>
    </row>
    <row r="15" spans="1:6" ht="13.5" customHeight="1" thickTop="1" x14ac:dyDescent="0.15">
      <c r="A15" s="544" t="s">
        <v>56</v>
      </c>
      <c r="B15" s="545"/>
      <c r="C15" s="545"/>
      <c r="D15" s="548">
        <v>1969</v>
      </c>
      <c r="E15" s="550" t="s">
        <v>112</v>
      </c>
      <c r="F15" s="552">
        <v>81125</v>
      </c>
    </row>
    <row r="16" spans="1:6" ht="18" customHeight="1" thickBot="1" x14ac:dyDescent="0.2">
      <c r="A16" s="546"/>
      <c r="B16" s="547"/>
      <c r="C16" s="547"/>
      <c r="D16" s="549"/>
      <c r="E16" s="551"/>
      <c r="F16" s="553"/>
    </row>
    <row r="17" spans="1:1" x14ac:dyDescent="0.15">
      <c r="A17" s="199" t="s">
        <v>127</v>
      </c>
    </row>
    <row r="18" spans="1:1" x14ac:dyDescent="0.15">
      <c r="A18" s="199" t="s">
        <v>128</v>
      </c>
    </row>
  </sheetData>
  <mergeCells count="12">
    <mergeCell ref="A15:C16"/>
    <mergeCell ref="D15:D16"/>
    <mergeCell ref="E15:E16"/>
    <mergeCell ref="F15:F16"/>
    <mergeCell ref="A1:E1"/>
    <mergeCell ref="A4:A5"/>
    <mergeCell ref="B4:C4"/>
    <mergeCell ref="D4:E5"/>
    <mergeCell ref="F4:F14"/>
    <mergeCell ref="B7:B8"/>
    <mergeCell ref="B11:B13"/>
    <mergeCell ref="C11:C12"/>
  </mergeCells>
  <phoneticPr fontId="14"/>
  <pageMargins left="0.98425196850393704" right="0.70866141732283472" top="0.59055118110236227" bottom="0.59055118110236227" header="0" footer="0"/>
  <pageSetup paperSize="9" firstPageNumber="24" orientation="portrait" useFirstPageNumber="1" r:id="rId1"/>
  <headerFooter alignWithMargins="0">
    <oddFooter>&amp;C&amp;"ＭＳ 明朝,標準"&amp;9－ &amp;P －</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BEABEA-1279-4618-A1F3-C7646DCE22F0}">
  <dimension ref="B1:K30"/>
  <sheetViews>
    <sheetView view="pageBreakPreview" zoomScaleNormal="100" zoomScaleSheetLayoutView="100" workbookViewId="0"/>
  </sheetViews>
  <sheetFormatPr defaultRowHeight="13.5" x14ac:dyDescent="0.15"/>
  <cols>
    <col min="1" max="1" width="7.625" style="200" customWidth="1"/>
    <col min="2" max="2" width="5.25" style="200" customWidth="1"/>
    <col min="3" max="3" width="8.625" style="200" customWidth="1"/>
    <col min="4" max="4" width="7.625" style="200" customWidth="1"/>
    <col min="5" max="5" width="6.625" style="200" customWidth="1"/>
    <col min="6" max="6" width="15.625" style="200" customWidth="1"/>
    <col min="7" max="7" width="8.625" style="200" customWidth="1"/>
    <col min="8" max="8" width="7.625" style="200" customWidth="1"/>
    <col min="9" max="9" width="8.625" style="200" customWidth="1"/>
    <col min="10" max="10" width="7.625" style="200" customWidth="1"/>
    <col min="11" max="11" width="10.625" style="200" customWidth="1"/>
    <col min="12" max="16384" width="9" style="200"/>
  </cols>
  <sheetData>
    <row r="1" spans="2:11" ht="15" customHeight="1" x14ac:dyDescent="0.15"/>
    <row r="2" spans="2:11" ht="18" customHeight="1" x14ac:dyDescent="0.15">
      <c r="B2" s="201" t="s">
        <v>129</v>
      </c>
      <c r="C2" s="201"/>
      <c r="D2" s="201"/>
      <c r="E2" s="201"/>
      <c r="F2" s="202"/>
      <c r="G2" s="202"/>
      <c r="H2" s="202"/>
      <c r="I2" s="202"/>
      <c r="J2" s="202"/>
    </row>
    <row r="3" spans="2:11" ht="18" customHeight="1" thickBot="1" x14ac:dyDescent="0.2"/>
    <row r="4" spans="2:11" ht="31.5" customHeight="1" x14ac:dyDescent="0.15">
      <c r="B4" s="614" t="s">
        <v>130</v>
      </c>
      <c r="C4" s="615"/>
      <c r="D4" s="615"/>
      <c r="E4" s="615"/>
      <c r="F4" s="616"/>
      <c r="G4" s="600" t="s">
        <v>131</v>
      </c>
      <c r="H4" s="601"/>
      <c r="I4" s="601"/>
      <c r="J4" s="602"/>
    </row>
    <row r="5" spans="2:11" ht="10.5" customHeight="1" x14ac:dyDescent="0.15">
      <c r="B5" s="617" t="s">
        <v>132</v>
      </c>
      <c r="C5" s="620" t="s">
        <v>133</v>
      </c>
      <c r="D5" s="620"/>
      <c r="E5" s="620"/>
      <c r="F5" s="621"/>
      <c r="G5" s="203"/>
      <c r="H5" s="204"/>
      <c r="I5" s="205"/>
      <c r="J5" s="206" t="s">
        <v>112</v>
      </c>
    </row>
    <row r="6" spans="2:11" ht="19.5" customHeight="1" x14ac:dyDescent="0.15">
      <c r="B6" s="618"/>
      <c r="C6" s="622"/>
      <c r="D6" s="622"/>
      <c r="E6" s="622"/>
      <c r="F6" s="621"/>
      <c r="G6" s="207"/>
      <c r="H6" s="208"/>
      <c r="I6" s="209">
        <v>955</v>
      </c>
      <c r="J6" s="210"/>
    </row>
    <row r="7" spans="2:11" ht="30" customHeight="1" x14ac:dyDescent="0.15">
      <c r="B7" s="618"/>
      <c r="C7" s="620" t="s">
        <v>134</v>
      </c>
      <c r="D7" s="620"/>
      <c r="E7" s="620"/>
      <c r="F7" s="621"/>
      <c r="G7" s="211"/>
      <c r="H7" s="212"/>
      <c r="I7" s="213">
        <v>1123</v>
      </c>
      <c r="J7" s="214"/>
    </row>
    <row r="8" spans="2:11" ht="30" customHeight="1" x14ac:dyDescent="0.15">
      <c r="B8" s="618"/>
      <c r="C8" s="620" t="s">
        <v>135</v>
      </c>
      <c r="D8" s="620"/>
      <c r="E8" s="620"/>
      <c r="F8" s="621"/>
      <c r="G8" s="215"/>
      <c r="H8" s="216"/>
      <c r="I8" s="217">
        <v>1560</v>
      </c>
      <c r="J8" s="214"/>
    </row>
    <row r="9" spans="2:11" ht="30" customHeight="1" x14ac:dyDescent="0.15">
      <c r="B9" s="618"/>
      <c r="C9" s="620" t="s">
        <v>136</v>
      </c>
      <c r="D9" s="620"/>
      <c r="E9" s="620"/>
      <c r="F9" s="621"/>
      <c r="G9" s="215"/>
      <c r="H9" s="216"/>
      <c r="I9" s="217">
        <v>541</v>
      </c>
      <c r="J9" s="214"/>
    </row>
    <row r="10" spans="2:11" ht="30" customHeight="1" x14ac:dyDescent="0.15">
      <c r="B10" s="618"/>
      <c r="C10" s="620" t="s">
        <v>137</v>
      </c>
      <c r="D10" s="620"/>
      <c r="E10" s="620"/>
      <c r="F10" s="621"/>
      <c r="G10" s="215"/>
      <c r="H10" s="216"/>
      <c r="I10" s="217">
        <v>88</v>
      </c>
      <c r="J10" s="214"/>
    </row>
    <row r="11" spans="2:11" ht="30" customHeight="1" x14ac:dyDescent="0.15">
      <c r="B11" s="619"/>
      <c r="C11" s="620" t="s">
        <v>138</v>
      </c>
      <c r="D11" s="620"/>
      <c r="E11" s="620"/>
      <c r="F11" s="621"/>
      <c r="G11" s="215"/>
      <c r="H11" s="216"/>
      <c r="I11" s="217">
        <v>6910</v>
      </c>
      <c r="J11" s="214"/>
    </row>
    <row r="12" spans="2:11" ht="30" customHeight="1" thickBot="1" x14ac:dyDescent="0.2">
      <c r="B12" s="603" t="s">
        <v>139</v>
      </c>
      <c r="C12" s="604"/>
      <c r="D12" s="604"/>
      <c r="E12" s="604"/>
      <c r="F12" s="605"/>
      <c r="G12" s="215"/>
      <c r="H12" s="216"/>
      <c r="I12" s="217">
        <v>17058</v>
      </c>
      <c r="J12" s="214"/>
    </row>
    <row r="13" spans="2:11" ht="30" customHeight="1" thickTop="1" thickBot="1" x14ac:dyDescent="0.2">
      <c r="B13" s="606" t="s">
        <v>56</v>
      </c>
      <c r="C13" s="607"/>
      <c r="D13" s="607"/>
      <c r="E13" s="607"/>
      <c r="F13" s="607"/>
      <c r="G13" s="218"/>
      <c r="H13" s="608">
        <v>28235</v>
      </c>
      <c r="I13" s="570"/>
      <c r="J13" s="219"/>
      <c r="K13" s="220"/>
    </row>
    <row r="14" spans="2:11" x14ac:dyDescent="0.15">
      <c r="B14" s="221" t="s">
        <v>140</v>
      </c>
      <c r="C14" s="222"/>
      <c r="D14" s="222"/>
      <c r="E14" s="222"/>
      <c r="H14" s="223"/>
      <c r="I14" s="223"/>
      <c r="J14" s="223"/>
    </row>
    <row r="15" spans="2:11" x14ac:dyDescent="0.15">
      <c r="B15" s="221" t="s">
        <v>141</v>
      </c>
      <c r="C15" s="221"/>
      <c r="D15" s="221"/>
      <c r="E15" s="221"/>
      <c r="G15" s="222"/>
    </row>
    <row r="16" spans="2:11" ht="14.25" thickBot="1" x14ac:dyDescent="0.2">
      <c r="B16" s="221"/>
      <c r="C16" s="221"/>
      <c r="D16" s="221"/>
      <c r="E16" s="221"/>
      <c r="G16" s="222"/>
    </row>
    <row r="17" spans="2:10" ht="47.25" customHeight="1" x14ac:dyDescent="0.15">
      <c r="B17" s="609" t="s">
        <v>142</v>
      </c>
      <c r="C17" s="610"/>
      <c r="D17" s="611" t="s">
        <v>143</v>
      </c>
      <c r="E17" s="610"/>
      <c r="F17" s="390" t="s">
        <v>144</v>
      </c>
      <c r="G17" s="611" t="s">
        <v>145</v>
      </c>
      <c r="H17" s="610"/>
      <c r="I17" s="612" t="s">
        <v>146</v>
      </c>
      <c r="J17" s="613"/>
    </row>
    <row r="18" spans="2:10" ht="31.5" customHeight="1" thickBot="1" x14ac:dyDescent="0.2">
      <c r="B18" s="588">
        <v>28235</v>
      </c>
      <c r="C18" s="589"/>
      <c r="D18" s="590">
        <v>11177</v>
      </c>
      <c r="E18" s="591"/>
      <c r="F18" s="224" t="s">
        <v>329</v>
      </c>
      <c r="G18" s="592">
        <v>22022</v>
      </c>
      <c r="H18" s="593"/>
      <c r="I18" s="594">
        <v>8717</v>
      </c>
      <c r="J18" s="595"/>
    </row>
    <row r="20" spans="2:10" x14ac:dyDescent="0.15">
      <c r="F20" s="225"/>
      <c r="G20" s="225"/>
      <c r="H20" s="225"/>
      <c r="I20" s="225"/>
      <c r="J20" s="225"/>
    </row>
    <row r="21" spans="2:10" ht="18" customHeight="1" x14ac:dyDescent="0.15">
      <c r="B21" s="596" t="s">
        <v>147</v>
      </c>
      <c r="C21" s="596"/>
      <c r="D21" s="596"/>
      <c r="E21" s="596"/>
      <c r="F21" s="597"/>
      <c r="G21" s="597"/>
      <c r="H21" s="597"/>
      <c r="I21" s="597"/>
      <c r="J21" s="597"/>
    </row>
    <row r="22" spans="2:10" ht="18" customHeight="1" thickBot="1" x14ac:dyDescent="0.2">
      <c r="F22" s="226"/>
      <c r="G22" s="225"/>
      <c r="H22" s="225"/>
      <c r="I22" s="225"/>
      <c r="J22" s="225"/>
    </row>
    <row r="23" spans="2:10" s="227" customFormat="1" ht="31.5" customHeight="1" x14ac:dyDescent="0.15">
      <c r="B23" s="598" t="s">
        <v>148</v>
      </c>
      <c r="C23" s="599"/>
      <c r="D23" s="599"/>
      <c r="E23" s="599"/>
      <c r="F23" s="599"/>
      <c r="G23" s="600" t="s">
        <v>149</v>
      </c>
      <c r="H23" s="601"/>
      <c r="I23" s="601"/>
      <c r="J23" s="602"/>
    </row>
    <row r="24" spans="2:10" s="227" customFormat="1" ht="10.5" customHeight="1" x14ac:dyDescent="0.15">
      <c r="B24" s="571" t="s">
        <v>150</v>
      </c>
      <c r="C24" s="572"/>
      <c r="D24" s="572"/>
      <c r="E24" s="572"/>
      <c r="F24" s="572"/>
      <c r="G24" s="228"/>
      <c r="H24" s="229"/>
      <c r="I24" s="230"/>
      <c r="J24" s="231" t="s">
        <v>112</v>
      </c>
    </row>
    <row r="25" spans="2:10" s="227" customFormat="1" ht="36.6" customHeight="1" x14ac:dyDescent="0.15">
      <c r="B25" s="573"/>
      <c r="C25" s="572"/>
      <c r="D25" s="572"/>
      <c r="E25" s="572"/>
      <c r="F25" s="572"/>
      <c r="G25" s="232"/>
      <c r="H25" s="233"/>
      <c r="I25" s="234">
        <v>4267</v>
      </c>
      <c r="J25" s="235"/>
    </row>
    <row r="26" spans="2:10" s="227" customFormat="1" ht="46.5" customHeight="1" x14ac:dyDescent="0.15">
      <c r="B26" s="574" t="s">
        <v>151</v>
      </c>
      <c r="C26" s="575"/>
      <c r="D26" s="576"/>
      <c r="E26" s="583" t="s">
        <v>152</v>
      </c>
      <c r="F26" s="584"/>
      <c r="G26" s="236"/>
      <c r="H26" s="237"/>
      <c r="I26" s="238">
        <v>781</v>
      </c>
      <c r="J26" s="239"/>
    </row>
    <row r="27" spans="2:10" s="227" customFormat="1" ht="46.5" customHeight="1" x14ac:dyDescent="0.15">
      <c r="B27" s="577"/>
      <c r="C27" s="578"/>
      <c r="D27" s="579"/>
      <c r="E27" s="583" t="s">
        <v>153</v>
      </c>
      <c r="F27" s="584"/>
      <c r="G27" s="236"/>
      <c r="H27" s="237"/>
      <c r="I27" s="238">
        <v>3312</v>
      </c>
      <c r="J27" s="239"/>
    </row>
    <row r="28" spans="2:10" s="227" customFormat="1" ht="46.5" customHeight="1" x14ac:dyDescent="0.15">
      <c r="B28" s="580"/>
      <c r="C28" s="581"/>
      <c r="D28" s="582"/>
      <c r="E28" s="583" t="s">
        <v>154</v>
      </c>
      <c r="F28" s="584"/>
      <c r="G28" s="236"/>
      <c r="H28" s="237"/>
      <c r="I28" s="238">
        <v>6129</v>
      </c>
      <c r="J28" s="239"/>
    </row>
    <row r="29" spans="2:10" s="227" customFormat="1" ht="46.5" customHeight="1" thickBot="1" x14ac:dyDescent="0.2">
      <c r="B29" s="585" t="s">
        <v>155</v>
      </c>
      <c r="C29" s="586"/>
      <c r="D29" s="586"/>
      <c r="E29" s="586"/>
      <c r="F29" s="587"/>
      <c r="G29" s="240"/>
      <c r="H29" s="241"/>
      <c r="I29" s="242">
        <v>8369</v>
      </c>
      <c r="J29" s="243"/>
    </row>
    <row r="30" spans="2:10" s="227" customFormat="1" ht="46.5" customHeight="1" thickTop="1" thickBot="1" x14ac:dyDescent="0.2">
      <c r="B30" s="567" t="s">
        <v>56</v>
      </c>
      <c r="C30" s="568"/>
      <c r="D30" s="568"/>
      <c r="E30" s="568"/>
      <c r="F30" s="568"/>
      <c r="G30" s="244"/>
      <c r="H30" s="569">
        <v>22858</v>
      </c>
      <c r="I30" s="570"/>
      <c r="J30" s="245"/>
    </row>
  </sheetData>
  <mergeCells count="31">
    <mergeCell ref="B4:F4"/>
    <mergeCell ref="G4:J4"/>
    <mergeCell ref="B5:B11"/>
    <mergeCell ref="C5:F6"/>
    <mergeCell ref="C7:F7"/>
    <mergeCell ref="C8:F8"/>
    <mergeCell ref="C9:F9"/>
    <mergeCell ref="C10:F10"/>
    <mergeCell ref="C11:F11"/>
    <mergeCell ref="B23:F23"/>
    <mergeCell ref="G23:J23"/>
    <mergeCell ref="B12:F12"/>
    <mergeCell ref="B13:F13"/>
    <mergeCell ref="H13:I13"/>
    <mergeCell ref="B17:C17"/>
    <mergeCell ref="D17:E17"/>
    <mergeCell ref="G17:H17"/>
    <mergeCell ref="I17:J17"/>
    <mergeCell ref="B18:C18"/>
    <mergeCell ref="D18:E18"/>
    <mergeCell ref="G18:H18"/>
    <mergeCell ref="I18:J18"/>
    <mergeCell ref="B21:J21"/>
    <mergeCell ref="B30:F30"/>
    <mergeCell ref="H30:I30"/>
    <mergeCell ref="B24:F25"/>
    <mergeCell ref="B26:D28"/>
    <mergeCell ref="E26:F26"/>
    <mergeCell ref="E27:F27"/>
    <mergeCell ref="E28:F28"/>
    <mergeCell ref="B29:F29"/>
  </mergeCells>
  <phoneticPr fontId="14"/>
  <pageMargins left="0.59055118110236227" right="0.39370078740157483" top="0.59055118110236227" bottom="0.59055118110236227" header="0" footer="0"/>
  <pageSetup paperSize="9" firstPageNumber="25" fitToWidth="0" fitToHeight="0" orientation="portrait" useFirstPageNumber="1" r:id="rId1"/>
  <headerFooter alignWithMargins="0">
    <oddFooter>&amp;C&amp;"ＭＳ 明朝,標準"&amp;9－ &amp;P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984FD-2975-4EC8-8E4E-C6245BF704C1}">
  <dimension ref="A1:P46"/>
  <sheetViews>
    <sheetView view="pageBreakPreview" zoomScaleNormal="100" zoomScaleSheetLayoutView="100" workbookViewId="0"/>
  </sheetViews>
  <sheetFormatPr defaultRowHeight="13.5" x14ac:dyDescent="0.15"/>
  <cols>
    <col min="1" max="2" width="5.625" style="246" customWidth="1"/>
    <col min="3" max="3" width="5.125" style="246" customWidth="1"/>
    <col min="4" max="16" width="5.625" style="246" customWidth="1"/>
    <col min="17" max="16384" width="9" style="246"/>
  </cols>
  <sheetData>
    <row r="1" spans="1:16" ht="15" customHeight="1" x14ac:dyDescent="0.15"/>
    <row r="2" spans="1:16" ht="18" customHeight="1" x14ac:dyDescent="0.15">
      <c r="A2" s="688" t="s">
        <v>156</v>
      </c>
      <c r="B2" s="688"/>
      <c r="C2" s="688"/>
      <c r="D2" s="688"/>
      <c r="E2" s="688"/>
      <c r="F2" s="688"/>
      <c r="G2" s="688"/>
      <c r="H2" s="688"/>
      <c r="I2" s="688"/>
      <c r="J2" s="688"/>
      <c r="K2" s="688"/>
      <c r="L2" s="688"/>
      <c r="M2" s="688"/>
      <c r="N2" s="688"/>
      <c r="O2" s="688"/>
      <c r="P2" s="688"/>
    </row>
    <row r="3" spans="1:16" ht="18" customHeight="1" thickBot="1" x14ac:dyDescent="0.2">
      <c r="A3" s="247"/>
      <c r="B3" s="247"/>
      <c r="C3" s="247"/>
      <c r="D3" s="247"/>
      <c r="E3" s="247"/>
      <c r="F3" s="247"/>
      <c r="G3" s="247"/>
      <c r="H3" s="247"/>
      <c r="I3" s="247"/>
      <c r="J3" s="248"/>
      <c r="K3" s="248"/>
      <c r="L3" s="248"/>
      <c r="M3" s="248"/>
      <c r="N3" s="248"/>
      <c r="O3" s="248"/>
      <c r="P3" s="248"/>
    </row>
    <row r="4" spans="1:16" ht="8.1" customHeight="1" x14ac:dyDescent="0.15">
      <c r="A4" s="689" t="s">
        <v>130</v>
      </c>
      <c r="B4" s="690"/>
      <c r="C4" s="690"/>
      <c r="D4" s="690"/>
      <c r="E4" s="690"/>
      <c r="F4" s="690"/>
      <c r="G4" s="690"/>
      <c r="H4" s="690"/>
      <c r="I4" s="691"/>
      <c r="J4" s="698" t="s">
        <v>157</v>
      </c>
      <c r="K4" s="699"/>
      <c r="L4" s="699"/>
      <c r="M4" s="699"/>
      <c r="N4" s="699"/>
      <c r="O4" s="699"/>
      <c r="P4" s="700"/>
    </row>
    <row r="5" spans="1:16" ht="8.1" customHeight="1" x14ac:dyDescent="0.15">
      <c r="A5" s="692"/>
      <c r="B5" s="693"/>
      <c r="C5" s="693"/>
      <c r="D5" s="693"/>
      <c r="E5" s="693"/>
      <c r="F5" s="693"/>
      <c r="G5" s="693"/>
      <c r="H5" s="693"/>
      <c r="I5" s="694"/>
      <c r="J5" s="701"/>
      <c r="K5" s="702"/>
      <c r="L5" s="702"/>
      <c r="M5" s="702"/>
      <c r="N5" s="702"/>
      <c r="O5" s="702"/>
      <c r="P5" s="703"/>
    </row>
    <row r="6" spans="1:16" ht="8.1" customHeight="1" x14ac:dyDescent="0.15">
      <c r="A6" s="692"/>
      <c r="B6" s="693"/>
      <c r="C6" s="693"/>
      <c r="D6" s="693"/>
      <c r="E6" s="693"/>
      <c r="F6" s="693"/>
      <c r="G6" s="693"/>
      <c r="H6" s="693"/>
      <c r="I6" s="694"/>
      <c r="J6" s="701"/>
      <c r="K6" s="702"/>
      <c r="L6" s="702"/>
      <c r="M6" s="702"/>
      <c r="N6" s="702"/>
      <c r="O6" s="702"/>
      <c r="P6" s="703"/>
    </row>
    <row r="7" spans="1:16" ht="8.1" customHeight="1" x14ac:dyDescent="0.15">
      <c r="A7" s="695"/>
      <c r="B7" s="696"/>
      <c r="C7" s="696"/>
      <c r="D7" s="696"/>
      <c r="E7" s="696"/>
      <c r="F7" s="696"/>
      <c r="G7" s="696"/>
      <c r="H7" s="696"/>
      <c r="I7" s="697"/>
      <c r="J7" s="704"/>
      <c r="K7" s="705"/>
      <c r="L7" s="705"/>
      <c r="M7" s="705"/>
      <c r="N7" s="705"/>
      <c r="O7" s="705"/>
      <c r="P7" s="706"/>
    </row>
    <row r="8" spans="1:16" ht="12" customHeight="1" x14ac:dyDescent="0.15">
      <c r="A8" s="707" t="s">
        <v>158</v>
      </c>
      <c r="B8" s="708"/>
      <c r="C8" s="708"/>
      <c r="D8" s="708"/>
      <c r="E8" s="708"/>
      <c r="F8" s="708"/>
      <c r="G8" s="708"/>
      <c r="H8" s="708"/>
      <c r="I8" s="709"/>
      <c r="J8" s="249"/>
      <c r="K8" s="250"/>
      <c r="L8" s="250"/>
      <c r="M8" s="251"/>
      <c r="N8" s="251"/>
      <c r="O8" s="252"/>
      <c r="P8" s="253" t="s">
        <v>112</v>
      </c>
    </row>
    <row r="9" spans="1:16" ht="8.1" customHeight="1" x14ac:dyDescent="0.15">
      <c r="A9" s="692"/>
      <c r="B9" s="693"/>
      <c r="C9" s="693"/>
      <c r="D9" s="693"/>
      <c r="E9" s="693"/>
      <c r="F9" s="693"/>
      <c r="G9" s="693"/>
      <c r="H9" s="693"/>
      <c r="I9" s="694"/>
      <c r="J9" s="669">
        <v>8134</v>
      </c>
      <c r="K9" s="670"/>
      <c r="L9" s="670"/>
      <c r="M9" s="671"/>
      <c r="N9" s="671"/>
      <c r="O9" s="671"/>
      <c r="P9" s="254"/>
    </row>
    <row r="10" spans="1:16" ht="8.1" customHeight="1" x14ac:dyDescent="0.15">
      <c r="A10" s="692"/>
      <c r="B10" s="693"/>
      <c r="C10" s="693"/>
      <c r="D10" s="693"/>
      <c r="E10" s="693"/>
      <c r="F10" s="693"/>
      <c r="G10" s="693"/>
      <c r="H10" s="693"/>
      <c r="I10" s="694"/>
      <c r="J10" s="672"/>
      <c r="K10" s="671"/>
      <c r="L10" s="671"/>
      <c r="M10" s="671"/>
      <c r="N10" s="671"/>
      <c r="O10" s="671"/>
      <c r="P10" s="254"/>
    </row>
    <row r="11" spans="1:16" ht="8.1" customHeight="1" x14ac:dyDescent="0.15">
      <c r="A11" s="695"/>
      <c r="B11" s="696"/>
      <c r="C11" s="696"/>
      <c r="D11" s="696"/>
      <c r="E11" s="696"/>
      <c r="F11" s="696"/>
      <c r="G11" s="696"/>
      <c r="H11" s="696"/>
      <c r="I11" s="697"/>
      <c r="J11" s="673"/>
      <c r="K11" s="674"/>
      <c r="L11" s="674"/>
      <c r="M11" s="674"/>
      <c r="N11" s="674"/>
      <c r="O11" s="674"/>
      <c r="P11" s="255"/>
    </row>
    <row r="12" spans="1:16" ht="8.1" customHeight="1" x14ac:dyDescent="0.15">
      <c r="A12" s="707" t="s">
        <v>139</v>
      </c>
      <c r="B12" s="708"/>
      <c r="C12" s="708"/>
      <c r="D12" s="708"/>
      <c r="E12" s="708"/>
      <c r="F12" s="708"/>
      <c r="G12" s="708"/>
      <c r="H12" s="708"/>
      <c r="I12" s="709"/>
      <c r="J12" s="681">
        <v>20101</v>
      </c>
      <c r="K12" s="682"/>
      <c r="L12" s="682"/>
      <c r="M12" s="683"/>
      <c r="N12" s="683"/>
      <c r="O12" s="683"/>
      <c r="P12" s="256"/>
    </row>
    <row r="13" spans="1:16" ht="8.1" customHeight="1" x14ac:dyDescent="0.15">
      <c r="A13" s="692"/>
      <c r="B13" s="693"/>
      <c r="C13" s="693"/>
      <c r="D13" s="693"/>
      <c r="E13" s="693"/>
      <c r="F13" s="693"/>
      <c r="G13" s="693"/>
      <c r="H13" s="693"/>
      <c r="I13" s="694"/>
      <c r="J13" s="684"/>
      <c r="K13" s="685"/>
      <c r="L13" s="685"/>
      <c r="M13" s="685"/>
      <c r="N13" s="685"/>
      <c r="O13" s="685"/>
      <c r="P13" s="257"/>
    </row>
    <row r="14" spans="1:16" ht="8.1" customHeight="1" x14ac:dyDescent="0.15">
      <c r="A14" s="692"/>
      <c r="B14" s="693"/>
      <c r="C14" s="693"/>
      <c r="D14" s="693"/>
      <c r="E14" s="693"/>
      <c r="F14" s="693"/>
      <c r="G14" s="693"/>
      <c r="H14" s="693"/>
      <c r="I14" s="694"/>
      <c r="J14" s="684"/>
      <c r="K14" s="685"/>
      <c r="L14" s="685"/>
      <c r="M14" s="685"/>
      <c r="N14" s="685"/>
      <c r="O14" s="685"/>
      <c r="P14" s="257"/>
    </row>
    <row r="15" spans="1:16" ht="8.1" customHeight="1" x14ac:dyDescent="0.15">
      <c r="A15" s="695"/>
      <c r="B15" s="696"/>
      <c r="C15" s="696"/>
      <c r="D15" s="696"/>
      <c r="E15" s="696"/>
      <c r="F15" s="696"/>
      <c r="G15" s="696"/>
      <c r="H15" s="696"/>
      <c r="I15" s="697"/>
      <c r="J15" s="710"/>
      <c r="K15" s="711"/>
      <c r="L15" s="711"/>
      <c r="M15" s="711"/>
      <c r="N15" s="711"/>
      <c r="O15" s="711"/>
      <c r="P15" s="258"/>
    </row>
    <row r="16" spans="1:16" ht="8.1" customHeight="1" x14ac:dyDescent="0.15">
      <c r="A16" s="653" t="s">
        <v>56</v>
      </c>
      <c r="B16" s="654"/>
      <c r="C16" s="654"/>
      <c r="D16" s="654"/>
      <c r="E16" s="654"/>
      <c r="F16" s="654"/>
      <c r="G16" s="654"/>
      <c r="H16" s="654"/>
      <c r="I16" s="655"/>
      <c r="J16" s="659">
        <v>28235</v>
      </c>
      <c r="K16" s="660"/>
      <c r="L16" s="660"/>
      <c r="M16" s="661"/>
      <c r="N16" s="661"/>
      <c r="O16" s="661"/>
      <c r="P16" s="259"/>
    </row>
    <row r="17" spans="1:16" ht="8.1" customHeight="1" x14ac:dyDescent="0.15">
      <c r="A17" s="656"/>
      <c r="B17" s="657"/>
      <c r="C17" s="657"/>
      <c r="D17" s="657"/>
      <c r="E17" s="657"/>
      <c r="F17" s="657"/>
      <c r="G17" s="657"/>
      <c r="H17" s="657"/>
      <c r="I17" s="658"/>
      <c r="J17" s="662"/>
      <c r="K17" s="663"/>
      <c r="L17" s="663"/>
      <c r="M17" s="663"/>
      <c r="N17" s="663"/>
      <c r="O17" s="663"/>
      <c r="P17" s="254"/>
    </row>
    <row r="18" spans="1:16" ht="8.1" customHeight="1" x14ac:dyDescent="0.15">
      <c r="A18" s="656"/>
      <c r="B18" s="657"/>
      <c r="C18" s="657"/>
      <c r="D18" s="657"/>
      <c r="E18" s="657"/>
      <c r="F18" s="657"/>
      <c r="G18" s="657"/>
      <c r="H18" s="657"/>
      <c r="I18" s="658"/>
      <c r="J18" s="662"/>
      <c r="K18" s="663"/>
      <c r="L18" s="663"/>
      <c r="M18" s="663"/>
      <c r="N18" s="663"/>
      <c r="O18" s="663"/>
      <c r="P18" s="254"/>
    </row>
    <row r="19" spans="1:16" ht="8.1" customHeight="1" thickBot="1" x14ac:dyDescent="0.2">
      <c r="A19" s="656"/>
      <c r="B19" s="657"/>
      <c r="C19" s="657"/>
      <c r="D19" s="657"/>
      <c r="E19" s="657"/>
      <c r="F19" s="657"/>
      <c r="G19" s="657"/>
      <c r="H19" s="657"/>
      <c r="I19" s="658"/>
      <c r="J19" s="664"/>
      <c r="K19" s="665"/>
      <c r="L19" s="665"/>
      <c r="M19" s="665"/>
      <c r="N19" s="665"/>
      <c r="O19" s="665"/>
      <c r="P19" s="260"/>
    </row>
    <row r="20" spans="1:16" ht="12" customHeight="1" thickTop="1" x14ac:dyDescent="0.15">
      <c r="A20" s="623" t="s">
        <v>159</v>
      </c>
      <c r="B20" s="624"/>
      <c r="C20" s="624"/>
      <c r="D20" s="624"/>
      <c r="E20" s="624"/>
      <c r="F20" s="624"/>
      <c r="G20" s="624"/>
      <c r="H20" s="624"/>
      <c r="I20" s="625"/>
      <c r="J20" s="261"/>
      <c r="K20" s="262"/>
      <c r="L20" s="262"/>
      <c r="M20" s="263"/>
      <c r="N20" s="263"/>
      <c r="O20" s="264"/>
      <c r="P20" s="265" t="s">
        <v>103</v>
      </c>
    </row>
    <row r="21" spans="1:16" ht="8.1" customHeight="1" x14ac:dyDescent="0.15">
      <c r="A21" s="666"/>
      <c r="B21" s="667"/>
      <c r="C21" s="667"/>
      <c r="D21" s="667"/>
      <c r="E21" s="667"/>
      <c r="F21" s="667"/>
      <c r="G21" s="667"/>
      <c r="H21" s="667"/>
      <c r="I21" s="668"/>
      <c r="J21" s="669">
        <v>29262</v>
      </c>
      <c r="K21" s="670"/>
      <c r="L21" s="670"/>
      <c r="M21" s="671"/>
      <c r="N21" s="671"/>
      <c r="O21" s="671"/>
      <c r="P21" s="266"/>
    </row>
    <row r="22" spans="1:16" ht="8.1" customHeight="1" x14ac:dyDescent="0.15">
      <c r="A22" s="666"/>
      <c r="B22" s="667"/>
      <c r="C22" s="667"/>
      <c r="D22" s="667"/>
      <c r="E22" s="667"/>
      <c r="F22" s="667"/>
      <c r="G22" s="667"/>
      <c r="H22" s="667"/>
      <c r="I22" s="668"/>
      <c r="J22" s="672"/>
      <c r="K22" s="671"/>
      <c r="L22" s="671"/>
      <c r="M22" s="671"/>
      <c r="N22" s="671"/>
      <c r="O22" s="671"/>
      <c r="P22" s="266"/>
    </row>
    <row r="23" spans="1:16" ht="8.1" customHeight="1" x14ac:dyDescent="0.15">
      <c r="A23" s="626"/>
      <c r="B23" s="627"/>
      <c r="C23" s="627"/>
      <c r="D23" s="627"/>
      <c r="E23" s="627"/>
      <c r="F23" s="627"/>
      <c r="G23" s="627"/>
      <c r="H23" s="627"/>
      <c r="I23" s="628"/>
      <c r="J23" s="673"/>
      <c r="K23" s="674"/>
      <c r="L23" s="674"/>
      <c r="M23" s="674"/>
      <c r="N23" s="674"/>
      <c r="O23" s="674"/>
      <c r="P23" s="267"/>
    </row>
    <row r="24" spans="1:16" ht="8.1" customHeight="1" x14ac:dyDescent="0.15">
      <c r="A24" s="675" t="s">
        <v>160</v>
      </c>
      <c r="B24" s="676"/>
      <c r="C24" s="676"/>
      <c r="D24" s="676"/>
      <c r="E24" s="676"/>
      <c r="F24" s="676"/>
      <c r="G24" s="676"/>
      <c r="H24" s="676"/>
      <c r="I24" s="677"/>
      <c r="J24" s="681">
        <v>8430</v>
      </c>
      <c r="K24" s="682"/>
      <c r="L24" s="682"/>
      <c r="M24" s="683"/>
      <c r="N24" s="683"/>
      <c r="O24" s="683"/>
      <c r="P24" s="256"/>
    </row>
    <row r="25" spans="1:16" ht="8.1" customHeight="1" x14ac:dyDescent="0.15">
      <c r="A25" s="666"/>
      <c r="B25" s="667"/>
      <c r="C25" s="667"/>
      <c r="D25" s="667"/>
      <c r="E25" s="667"/>
      <c r="F25" s="667"/>
      <c r="G25" s="667"/>
      <c r="H25" s="667"/>
      <c r="I25" s="668"/>
      <c r="J25" s="684"/>
      <c r="K25" s="685"/>
      <c r="L25" s="685"/>
      <c r="M25" s="685"/>
      <c r="N25" s="685"/>
      <c r="O25" s="685"/>
      <c r="P25" s="257"/>
    </row>
    <row r="26" spans="1:16" ht="8.1" customHeight="1" x14ac:dyDescent="0.15">
      <c r="A26" s="666"/>
      <c r="B26" s="667"/>
      <c r="C26" s="667"/>
      <c r="D26" s="667"/>
      <c r="E26" s="667"/>
      <c r="F26" s="667"/>
      <c r="G26" s="667"/>
      <c r="H26" s="667"/>
      <c r="I26" s="668"/>
      <c r="J26" s="684"/>
      <c r="K26" s="685"/>
      <c r="L26" s="685"/>
      <c r="M26" s="685"/>
      <c r="N26" s="685"/>
      <c r="O26" s="685"/>
      <c r="P26" s="257"/>
    </row>
    <row r="27" spans="1:16" ht="8.1" customHeight="1" thickBot="1" x14ac:dyDescent="0.2">
      <c r="A27" s="678"/>
      <c r="B27" s="679"/>
      <c r="C27" s="679"/>
      <c r="D27" s="679"/>
      <c r="E27" s="679"/>
      <c r="F27" s="679"/>
      <c r="G27" s="679"/>
      <c r="H27" s="679"/>
      <c r="I27" s="680"/>
      <c r="J27" s="686"/>
      <c r="K27" s="687"/>
      <c r="L27" s="687"/>
      <c r="M27" s="687"/>
      <c r="N27" s="687"/>
      <c r="O27" s="687"/>
      <c r="P27" s="268"/>
    </row>
    <row r="28" spans="1:16" ht="26.25" customHeight="1" x14ac:dyDescent="0.15">
      <c r="A28" s="247"/>
      <c r="B28" s="247"/>
      <c r="C28" s="247"/>
      <c r="D28" s="247"/>
      <c r="E28" s="247"/>
      <c r="F28" s="247"/>
      <c r="G28" s="247"/>
      <c r="H28" s="247"/>
      <c r="I28" s="247"/>
      <c r="J28" s="247"/>
      <c r="K28" s="247"/>
      <c r="L28" s="247"/>
      <c r="M28" s="247"/>
      <c r="N28" s="247"/>
      <c r="O28" s="247"/>
      <c r="P28" s="247"/>
    </row>
    <row r="29" spans="1:16" ht="15" customHeight="1" x14ac:dyDescent="0.15">
      <c r="A29" s="269" t="s">
        <v>161</v>
      </c>
      <c r="B29" s="247"/>
      <c r="C29" s="247"/>
      <c r="D29" s="247"/>
      <c r="E29" s="247"/>
      <c r="F29" s="247"/>
      <c r="G29" s="247"/>
      <c r="H29" s="247"/>
      <c r="I29" s="247"/>
      <c r="J29" s="247"/>
      <c r="K29" s="247"/>
      <c r="L29" s="247"/>
      <c r="M29" s="247"/>
      <c r="N29" s="247"/>
      <c r="O29" s="247"/>
      <c r="P29" s="247"/>
    </row>
    <row r="30" spans="1:16" ht="15" customHeight="1" thickBot="1" x14ac:dyDescent="0.2">
      <c r="A30" s="247"/>
      <c r="B30" s="247"/>
      <c r="C30" s="247"/>
      <c r="D30" s="247"/>
      <c r="E30" s="247"/>
      <c r="F30" s="247"/>
      <c r="G30" s="247"/>
      <c r="H30" s="247"/>
      <c r="I30" s="247"/>
      <c r="J30" s="247"/>
      <c r="K30" s="247"/>
      <c r="L30" s="247"/>
      <c r="M30" s="247"/>
      <c r="N30" s="247"/>
      <c r="O30" s="247"/>
      <c r="P30" s="247"/>
    </row>
    <row r="31" spans="1:16" ht="30" customHeight="1" x14ac:dyDescent="0.15">
      <c r="A31" s="643" t="s">
        <v>162</v>
      </c>
      <c r="B31" s="644"/>
      <c r="C31" s="644"/>
      <c r="D31" s="644"/>
      <c r="E31" s="644"/>
      <c r="F31" s="644"/>
      <c r="G31" s="644"/>
      <c r="H31" s="644"/>
      <c r="I31" s="644"/>
      <c r="J31" s="645" t="s">
        <v>158</v>
      </c>
      <c r="K31" s="645"/>
      <c r="L31" s="645"/>
      <c r="M31" s="645"/>
      <c r="N31" s="645"/>
      <c r="O31" s="645"/>
      <c r="P31" s="646"/>
    </row>
    <row r="32" spans="1:16" ht="12" customHeight="1" x14ac:dyDescent="0.15">
      <c r="A32" s="647" t="s">
        <v>163</v>
      </c>
      <c r="B32" s="270"/>
      <c r="C32" s="271"/>
      <c r="D32" s="271"/>
      <c r="E32" s="271"/>
      <c r="F32" s="271"/>
      <c r="G32" s="271"/>
      <c r="H32" s="271"/>
      <c r="I32" s="272"/>
      <c r="J32" s="249"/>
      <c r="K32" s="250"/>
      <c r="L32" s="250"/>
      <c r="M32" s="251"/>
      <c r="N32" s="251"/>
      <c r="O32" s="252"/>
      <c r="P32" s="253" t="s">
        <v>112</v>
      </c>
    </row>
    <row r="33" spans="1:16" ht="21.95" customHeight="1" x14ac:dyDescent="0.15">
      <c r="A33" s="648"/>
      <c r="B33" s="650" t="s">
        <v>164</v>
      </c>
      <c r="C33" s="651"/>
      <c r="D33" s="651"/>
      <c r="E33" s="651"/>
      <c r="F33" s="651"/>
      <c r="G33" s="651"/>
      <c r="H33" s="651"/>
      <c r="I33" s="652"/>
      <c r="J33" s="629">
        <v>37</v>
      </c>
      <c r="K33" s="630"/>
      <c r="L33" s="630"/>
      <c r="M33" s="630"/>
      <c r="N33" s="630"/>
      <c r="O33" s="630"/>
      <c r="P33" s="273"/>
    </row>
    <row r="34" spans="1:16" ht="30" customHeight="1" x14ac:dyDescent="0.15">
      <c r="A34" s="648"/>
      <c r="B34" s="636" t="s">
        <v>165</v>
      </c>
      <c r="C34" s="637"/>
      <c r="D34" s="637"/>
      <c r="E34" s="637"/>
      <c r="F34" s="637"/>
      <c r="G34" s="637"/>
      <c r="H34" s="637"/>
      <c r="I34" s="637"/>
      <c r="J34" s="629"/>
      <c r="K34" s="630"/>
      <c r="L34" s="630"/>
      <c r="M34" s="630"/>
      <c r="N34" s="630"/>
      <c r="O34" s="630"/>
      <c r="P34" s="274"/>
    </row>
    <row r="35" spans="1:16" ht="30" customHeight="1" x14ac:dyDescent="0.15">
      <c r="A35" s="648"/>
      <c r="B35" s="636" t="s">
        <v>166</v>
      </c>
      <c r="C35" s="637"/>
      <c r="D35" s="637"/>
      <c r="E35" s="637"/>
      <c r="F35" s="637"/>
      <c r="G35" s="637"/>
      <c r="H35" s="637"/>
      <c r="I35" s="637"/>
      <c r="J35" s="629">
        <v>3</v>
      </c>
      <c r="K35" s="630"/>
      <c r="L35" s="630"/>
      <c r="M35" s="630"/>
      <c r="N35" s="630"/>
      <c r="O35" s="630"/>
      <c r="P35" s="274"/>
    </row>
    <row r="36" spans="1:16" ht="30" customHeight="1" x14ac:dyDescent="0.15">
      <c r="A36" s="648"/>
      <c r="B36" s="636" t="s">
        <v>167</v>
      </c>
      <c r="C36" s="637"/>
      <c r="D36" s="637"/>
      <c r="E36" s="637"/>
      <c r="F36" s="637"/>
      <c r="G36" s="637"/>
      <c r="H36" s="637"/>
      <c r="I36" s="637"/>
      <c r="J36" s="629">
        <v>7</v>
      </c>
      <c r="K36" s="630"/>
      <c r="L36" s="630"/>
      <c r="M36" s="630"/>
      <c r="N36" s="630"/>
      <c r="O36" s="630"/>
      <c r="P36" s="274"/>
    </row>
    <row r="37" spans="1:16" ht="30" customHeight="1" x14ac:dyDescent="0.15">
      <c r="A37" s="648"/>
      <c r="B37" s="636" t="s">
        <v>168</v>
      </c>
      <c r="C37" s="637"/>
      <c r="D37" s="637"/>
      <c r="E37" s="637"/>
      <c r="F37" s="637"/>
      <c r="G37" s="637"/>
      <c r="H37" s="637"/>
      <c r="I37" s="637"/>
      <c r="J37" s="629">
        <v>1</v>
      </c>
      <c r="K37" s="630"/>
      <c r="L37" s="630"/>
      <c r="M37" s="630"/>
      <c r="N37" s="630"/>
      <c r="O37" s="630"/>
      <c r="P37" s="274"/>
    </row>
    <row r="38" spans="1:16" ht="30" customHeight="1" x14ac:dyDescent="0.15">
      <c r="A38" s="648"/>
      <c r="B38" s="636" t="s">
        <v>169</v>
      </c>
      <c r="C38" s="637"/>
      <c r="D38" s="637"/>
      <c r="E38" s="637"/>
      <c r="F38" s="637"/>
      <c r="G38" s="637"/>
      <c r="H38" s="637"/>
      <c r="I38" s="637"/>
      <c r="J38" s="629"/>
      <c r="K38" s="630"/>
      <c r="L38" s="630"/>
      <c r="M38" s="630"/>
      <c r="N38" s="630"/>
      <c r="O38" s="630"/>
      <c r="P38" s="274"/>
    </row>
    <row r="39" spans="1:16" ht="30" customHeight="1" x14ac:dyDescent="0.15">
      <c r="A39" s="648"/>
      <c r="B39" s="636" t="s">
        <v>170</v>
      </c>
      <c r="C39" s="637"/>
      <c r="D39" s="637"/>
      <c r="E39" s="637"/>
      <c r="F39" s="637"/>
      <c r="G39" s="637"/>
      <c r="H39" s="637"/>
      <c r="I39" s="637"/>
      <c r="J39" s="629"/>
      <c r="K39" s="630"/>
      <c r="L39" s="630"/>
      <c r="M39" s="630"/>
      <c r="N39" s="630"/>
      <c r="O39" s="630"/>
      <c r="P39" s="274"/>
    </row>
    <row r="40" spans="1:16" ht="30" customHeight="1" x14ac:dyDescent="0.15">
      <c r="A40" s="648"/>
      <c r="B40" s="636" t="s">
        <v>171</v>
      </c>
      <c r="C40" s="637"/>
      <c r="D40" s="637"/>
      <c r="E40" s="637"/>
      <c r="F40" s="637"/>
      <c r="G40" s="637"/>
      <c r="H40" s="637"/>
      <c r="I40" s="637"/>
      <c r="J40" s="629"/>
      <c r="K40" s="630"/>
      <c r="L40" s="630"/>
      <c r="M40" s="630"/>
      <c r="N40" s="630"/>
      <c r="O40" s="630"/>
      <c r="P40" s="274"/>
    </row>
    <row r="41" spans="1:16" ht="30" customHeight="1" x14ac:dyDescent="0.15">
      <c r="A41" s="649"/>
      <c r="B41" s="636" t="s">
        <v>172</v>
      </c>
      <c r="C41" s="637"/>
      <c r="D41" s="637"/>
      <c r="E41" s="637"/>
      <c r="F41" s="637"/>
      <c r="G41" s="637"/>
      <c r="H41" s="637"/>
      <c r="I41" s="637"/>
      <c r="J41" s="629"/>
      <c r="K41" s="630"/>
      <c r="L41" s="630"/>
      <c r="M41" s="630"/>
      <c r="N41" s="630"/>
      <c r="O41" s="630"/>
      <c r="P41" s="274"/>
    </row>
    <row r="42" spans="1:16" ht="30" customHeight="1" thickBot="1" x14ac:dyDescent="0.2">
      <c r="A42" s="638" t="s">
        <v>173</v>
      </c>
      <c r="B42" s="639"/>
      <c r="C42" s="639"/>
      <c r="D42" s="639"/>
      <c r="E42" s="639"/>
      <c r="F42" s="639"/>
      <c r="G42" s="639"/>
      <c r="H42" s="639"/>
      <c r="I42" s="640"/>
      <c r="J42" s="641">
        <v>48</v>
      </c>
      <c r="K42" s="642"/>
      <c r="L42" s="642"/>
      <c r="M42" s="642"/>
      <c r="N42" s="642"/>
      <c r="O42" s="642"/>
      <c r="P42" s="275"/>
    </row>
    <row r="43" spans="1:16" ht="12" customHeight="1" thickTop="1" x14ac:dyDescent="0.15">
      <c r="A43" s="623" t="s">
        <v>174</v>
      </c>
      <c r="B43" s="624"/>
      <c r="C43" s="624"/>
      <c r="D43" s="624"/>
      <c r="E43" s="624"/>
      <c r="F43" s="624"/>
      <c r="G43" s="624"/>
      <c r="H43" s="624"/>
      <c r="I43" s="625"/>
      <c r="J43" s="276"/>
      <c r="K43" s="277"/>
      <c r="L43" s="277"/>
      <c r="M43" s="278"/>
      <c r="N43" s="278"/>
      <c r="O43" s="279"/>
      <c r="P43" s="253" t="s">
        <v>103</v>
      </c>
    </row>
    <row r="44" spans="1:16" ht="30" customHeight="1" x14ac:dyDescent="0.15">
      <c r="A44" s="626"/>
      <c r="B44" s="627"/>
      <c r="C44" s="627"/>
      <c r="D44" s="627"/>
      <c r="E44" s="627"/>
      <c r="F44" s="627"/>
      <c r="G44" s="627"/>
      <c r="H44" s="627"/>
      <c r="I44" s="628"/>
      <c r="J44" s="629">
        <v>35167</v>
      </c>
      <c r="K44" s="630"/>
      <c r="L44" s="630"/>
      <c r="M44" s="630"/>
      <c r="N44" s="630"/>
      <c r="O44" s="630"/>
      <c r="P44" s="273"/>
    </row>
    <row r="45" spans="1:16" ht="30" customHeight="1" thickBot="1" x14ac:dyDescent="0.2">
      <c r="A45" s="631" t="s">
        <v>175</v>
      </c>
      <c r="B45" s="632"/>
      <c r="C45" s="632"/>
      <c r="D45" s="632"/>
      <c r="E45" s="632"/>
      <c r="F45" s="632"/>
      <c r="G45" s="632"/>
      <c r="H45" s="632"/>
      <c r="I45" s="633"/>
      <c r="J45" s="634">
        <v>60</v>
      </c>
      <c r="K45" s="635"/>
      <c r="L45" s="635"/>
      <c r="M45" s="635"/>
      <c r="N45" s="635"/>
      <c r="O45" s="635"/>
      <c r="P45" s="280"/>
    </row>
    <row r="46" spans="1:16" ht="18" customHeight="1" x14ac:dyDescent="0.15"/>
  </sheetData>
  <mergeCells count="40">
    <mergeCell ref="A12:I15"/>
    <mergeCell ref="J12:O15"/>
    <mergeCell ref="A2:P2"/>
    <mergeCell ref="A4:I7"/>
    <mergeCell ref="J4:P7"/>
    <mergeCell ref="A8:I11"/>
    <mergeCell ref="J9:O11"/>
    <mergeCell ref="A16:I19"/>
    <mergeCell ref="J16:O19"/>
    <mergeCell ref="A20:I23"/>
    <mergeCell ref="J21:O23"/>
    <mergeCell ref="A24:I27"/>
    <mergeCell ref="J24:O27"/>
    <mergeCell ref="B39:I39"/>
    <mergeCell ref="J39:O39"/>
    <mergeCell ref="A31:I31"/>
    <mergeCell ref="J31:P31"/>
    <mergeCell ref="A32:A41"/>
    <mergeCell ref="B33:I33"/>
    <mergeCell ref="J33:O33"/>
    <mergeCell ref="B34:I34"/>
    <mergeCell ref="J34:O34"/>
    <mergeCell ref="B35:I35"/>
    <mergeCell ref="J35:O35"/>
    <mergeCell ref="B36:I36"/>
    <mergeCell ref="J36:O36"/>
    <mergeCell ref="B37:I37"/>
    <mergeCell ref="J37:O37"/>
    <mergeCell ref="B38:I38"/>
    <mergeCell ref="J38:O38"/>
    <mergeCell ref="A43:I44"/>
    <mergeCell ref="J44:O44"/>
    <mergeCell ref="A45:I45"/>
    <mergeCell ref="J45:O45"/>
    <mergeCell ref="B40:I40"/>
    <mergeCell ref="J40:O40"/>
    <mergeCell ref="B41:I41"/>
    <mergeCell ref="J41:O41"/>
    <mergeCell ref="A42:I42"/>
    <mergeCell ref="J42:O42"/>
  </mergeCells>
  <phoneticPr fontId="14"/>
  <pageMargins left="0.59055118110236227" right="0.39370078740157483" top="0.59055118110236227" bottom="0.19685039370078741" header="0" footer="0"/>
  <pageSetup paperSize="9" firstPageNumber="26" orientation="portrait" useFirstPageNumber="1" r:id="rId1"/>
  <headerFooter alignWithMargins="0">
    <oddFooter>&amp;C&amp;"ＭＳ 明朝,標準"&amp;9－ &amp;P －</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E0C775-9325-4EB6-9EBE-D63F45748E73}">
  <dimension ref="A1:AB34"/>
  <sheetViews>
    <sheetView view="pageBreakPreview" zoomScaleNormal="100" zoomScaleSheetLayoutView="100" workbookViewId="0"/>
  </sheetViews>
  <sheetFormatPr defaultRowHeight="13.5" x14ac:dyDescent="0.15"/>
  <cols>
    <col min="1" max="1" width="4.125" customWidth="1"/>
    <col min="2" max="2" width="2.625" customWidth="1"/>
    <col min="3" max="10" width="2.875" customWidth="1"/>
    <col min="11" max="12" width="2.625" customWidth="1"/>
    <col min="13" max="17" width="2.875" customWidth="1"/>
    <col min="18" max="18" width="2.25" customWidth="1"/>
    <col min="19" max="19" width="2.875" customWidth="1"/>
    <col min="20" max="33" width="2.625" customWidth="1"/>
    <col min="34" max="34" width="6" customWidth="1"/>
    <col min="35" max="35" width="5.625" customWidth="1"/>
    <col min="36" max="36" width="4.5" customWidth="1"/>
    <col min="37" max="38" width="2.625" customWidth="1"/>
    <col min="39" max="40" width="1.625" customWidth="1"/>
    <col min="41" max="41" width="8.625" customWidth="1"/>
    <col min="42" max="121" width="1.625" customWidth="1"/>
  </cols>
  <sheetData>
    <row r="1" spans="1:22" ht="18" customHeight="1" x14ac:dyDescent="0.15">
      <c r="B1" s="269" t="s">
        <v>176</v>
      </c>
      <c r="O1" s="269" t="s">
        <v>177</v>
      </c>
    </row>
    <row r="2" spans="1:22" ht="18" customHeight="1" thickBot="1" x14ac:dyDescent="0.2">
      <c r="B2" s="282" t="s">
        <v>178</v>
      </c>
      <c r="F2" s="202"/>
      <c r="O2" s="282" t="s">
        <v>179</v>
      </c>
    </row>
    <row r="3" spans="1:22" ht="24.95" customHeight="1" x14ac:dyDescent="0.15">
      <c r="B3" s="745" t="s">
        <v>180</v>
      </c>
      <c r="C3" s="746"/>
      <c r="D3" s="746"/>
      <c r="E3" s="746"/>
      <c r="F3" s="745" t="s">
        <v>181</v>
      </c>
      <c r="G3" s="746"/>
      <c r="H3" s="746"/>
      <c r="I3" s="747"/>
      <c r="O3" s="745" t="s">
        <v>180</v>
      </c>
      <c r="P3" s="746"/>
      <c r="Q3" s="746"/>
      <c r="R3" s="746"/>
      <c r="S3" s="745" t="s">
        <v>181</v>
      </c>
      <c r="T3" s="746"/>
      <c r="U3" s="746"/>
      <c r="V3" s="747"/>
    </row>
    <row r="4" spans="1:22" ht="28.5" customHeight="1" x14ac:dyDescent="0.15">
      <c r="B4" s="758">
        <v>1</v>
      </c>
      <c r="C4" s="759"/>
      <c r="D4" s="759"/>
      <c r="E4" s="759"/>
      <c r="F4" s="787"/>
      <c r="G4" s="788"/>
      <c r="H4" s="581"/>
      <c r="I4" s="789"/>
      <c r="O4" s="758">
        <v>1</v>
      </c>
      <c r="P4" s="759"/>
      <c r="Q4" s="759"/>
      <c r="R4" s="759"/>
      <c r="S4" s="787"/>
      <c r="T4" s="788"/>
      <c r="U4" s="581"/>
      <c r="V4" s="789"/>
    </row>
    <row r="5" spans="1:22" ht="28.5" customHeight="1" thickBot="1" x14ac:dyDescent="0.2">
      <c r="B5" s="779">
        <v>2</v>
      </c>
      <c r="C5" s="780"/>
      <c r="D5" s="780"/>
      <c r="E5" s="780"/>
      <c r="F5" s="781">
        <v>17</v>
      </c>
      <c r="G5" s="782"/>
      <c r="H5" s="783"/>
      <c r="I5" s="784"/>
      <c r="O5" s="773">
        <v>2</v>
      </c>
      <c r="P5" s="774"/>
      <c r="Q5" s="774"/>
      <c r="R5" s="774"/>
      <c r="S5" s="785"/>
      <c r="T5" s="786"/>
      <c r="U5" s="777"/>
      <c r="V5" s="778"/>
    </row>
    <row r="6" spans="1:22" ht="28.5" customHeight="1" thickTop="1" thickBot="1" x14ac:dyDescent="0.2">
      <c r="B6" s="712" t="s">
        <v>56</v>
      </c>
      <c r="C6" s="713"/>
      <c r="D6" s="713"/>
      <c r="E6" s="713"/>
      <c r="F6" s="741">
        <v>17</v>
      </c>
      <c r="G6" s="742"/>
      <c r="H6" s="743"/>
      <c r="I6" s="744"/>
      <c r="O6" s="773">
        <v>3</v>
      </c>
      <c r="P6" s="774"/>
      <c r="Q6" s="774"/>
      <c r="R6" s="774"/>
      <c r="S6" s="775"/>
      <c r="T6" s="776"/>
      <c r="U6" s="777"/>
      <c r="V6" s="778"/>
    </row>
    <row r="7" spans="1:22" ht="14.25" customHeight="1" x14ac:dyDescent="0.15">
      <c r="A7" s="754" t="s">
        <v>182</v>
      </c>
      <c r="B7" s="754"/>
      <c r="C7" s="754"/>
      <c r="D7" s="754"/>
      <c r="E7" s="754"/>
      <c r="F7" s="754"/>
      <c r="G7" s="754"/>
      <c r="H7" s="754"/>
      <c r="I7" s="754"/>
      <c r="J7" s="754"/>
      <c r="K7" s="754"/>
      <c r="O7" s="755">
        <v>4</v>
      </c>
      <c r="P7" s="756"/>
      <c r="Q7" s="756"/>
      <c r="R7" s="757"/>
      <c r="S7" s="761"/>
      <c r="T7" s="762"/>
      <c r="U7" s="762"/>
      <c r="V7" s="763"/>
    </row>
    <row r="8" spans="1:22" ht="14.25" customHeight="1" x14ac:dyDescent="0.15">
      <c r="A8" s="754"/>
      <c r="B8" s="754"/>
      <c r="C8" s="754"/>
      <c r="D8" s="754"/>
      <c r="E8" s="754"/>
      <c r="F8" s="754"/>
      <c r="G8" s="754"/>
      <c r="H8" s="754"/>
      <c r="I8" s="754"/>
      <c r="J8" s="754"/>
      <c r="K8" s="754"/>
      <c r="O8" s="758"/>
      <c r="P8" s="759"/>
      <c r="Q8" s="759"/>
      <c r="R8" s="760"/>
      <c r="S8" s="764"/>
      <c r="T8" s="765"/>
      <c r="U8" s="765"/>
      <c r="V8" s="766"/>
    </row>
    <row r="9" spans="1:22" ht="14.25" customHeight="1" x14ac:dyDescent="0.15">
      <c r="A9" s="754"/>
      <c r="B9" s="754"/>
      <c r="C9" s="754"/>
      <c r="D9" s="754"/>
      <c r="E9" s="754"/>
      <c r="F9" s="754"/>
      <c r="G9" s="754"/>
      <c r="H9" s="754"/>
      <c r="I9" s="754"/>
      <c r="J9" s="754"/>
      <c r="K9" s="754"/>
      <c r="O9" s="755">
        <v>5</v>
      </c>
      <c r="P9" s="756"/>
      <c r="Q9" s="756"/>
      <c r="R9" s="757"/>
      <c r="S9" s="767"/>
      <c r="T9" s="768"/>
      <c r="U9" s="768"/>
      <c r="V9" s="769"/>
    </row>
    <row r="10" spans="1:22" ht="14.25" customHeight="1" x14ac:dyDescent="0.15">
      <c r="A10" s="754"/>
      <c r="B10" s="754"/>
      <c r="C10" s="754"/>
      <c r="D10" s="754"/>
      <c r="E10" s="754"/>
      <c r="F10" s="754"/>
      <c r="G10" s="754"/>
      <c r="H10" s="754"/>
      <c r="I10" s="754"/>
      <c r="J10" s="754"/>
      <c r="K10" s="754"/>
      <c r="O10" s="758"/>
      <c r="P10" s="759"/>
      <c r="Q10" s="759"/>
      <c r="R10" s="760"/>
      <c r="S10" s="770"/>
      <c r="T10" s="771"/>
      <c r="U10" s="771"/>
      <c r="V10" s="772"/>
    </row>
    <row r="11" spans="1:22" ht="28.5" customHeight="1" x14ac:dyDescent="0.15">
      <c r="A11" s="754"/>
      <c r="B11" s="754"/>
      <c r="C11" s="754"/>
      <c r="D11" s="754"/>
      <c r="E11" s="754"/>
      <c r="F11" s="754"/>
      <c r="G11" s="754"/>
      <c r="H11" s="754"/>
      <c r="I11" s="754"/>
      <c r="J11" s="754"/>
      <c r="K11" s="754"/>
      <c r="O11" s="773">
        <v>6</v>
      </c>
      <c r="P11" s="774"/>
      <c r="Q11" s="774"/>
      <c r="R11" s="774"/>
      <c r="S11" s="775"/>
      <c r="T11" s="776"/>
      <c r="U11" s="777"/>
      <c r="V11" s="778"/>
    </row>
    <row r="12" spans="1:22" ht="28.5" customHeight="1" thickBot="1" x14ac:dyDescent="0.2">
      <c r="A12" s="754"/>
      <c r="B12" s="754"/>
      <c r="C12" s="754"/>
      <c r="D12" s="754"/>
      <c r="E12" s="754"/>
      <c r="F12" s="754"/>
      <c r="G12" s="754"/>
      <c r="H12" s="754"/>
      <c r="I12" s="754"/>
      <c r="J12" s="754"/>
      <c r="K12" s="754"/>
      <c r="O12" s="779">
        <v>7</v>
      </c>
      <c r="P12" s="780"/>
      <c r="Q12" s="780"/>
      <c r="R12" s="780"/>
      <c r="S12" s="781"/>
      <c r="T12" s="782"/>
      <c r="U12" s="783"/>
      <c r="V12" s="784"/>
    </row>
    <row r="13" spans="1:22" ht="28.5" customHeight="1" thickTop="1" thickBot="1" x14ac:dyDescent="0.2">
      <c r="A13" s="754"/>
      <c r="B13" s="754"/>
      <c r="C13" s="754"/>
      <c r="D13" s="754"/>
      <c r="E13" s="754"/>
      <c r="F13" s="754"/>
      <c r="G13" s="754"/>
      <c r="H13" s="754"/>
      <c r="I13" s="754"/>
      <c r="J13" s="754"/>
      <c r="K13" s="754"/>
      <c r="O13" s="712" t="s">
        <v>56</v>
      </c>
      <c r="P13" s="713"/>
      <c r="Q13" s="713"/>
      <c r="R13" s="713"/>
      <c r="S13" s="741">
        <v>0</v>
      </c>
      <c r="T13" s="742"/>
      <c r="U13" s="743"/>
      <c r="V13" s="744"/>
    </row>
    <row r="14" spans="1:22" ht="13.5" customHeight="1" x14ac:dyDescent="0.15">
      <c r="M14" s="221"/>
      <c r="N14" s="221" t="s">
        <v>227</v>
      </c>
      <c r="O14" s="221"/>
      <c r="P14" s="247"/>
      <c r="Q14" s="247"/>
    </row>
    <row r="15" spans="1:22" ht="13.5" customHeight="1" x14ac:dyDescent="0.15">
      <c r="M15" s="221"/>
      <c r="N15" s="221"/>
      <c r="O15" s="221" t="s">
        <v>229</v>
      </c>
      <c r="P15" s="247"/>
      <c r="Q15" s="247"/>
    </row>
    <row r="16" spans="1:22" ht="13.5" customHeight="1" x14ac:dyDescent="0.15">
      <c r="A16" s="221"/>
      <c r="B16" s="221"/>
      <c r="C16" s="221"/>
      <c r="D16" s="221"/>
      <c r="E16" s="221"/>
      <c r="F16" s="247"/>
      <c r="G16" s="247"/>
      <c r="H16" s="247"/>
      <c r="I16" s="247"/>
      <c r="J16" s="247"/>
      <c r="K16" s="247"/>
      <c r="L16" s="247"/>
      <c r="M16" s="247"/>
      <c r="N16" s="247"/>
      <c r="O16" s="283" t="s">
        <v>228</v>
      </c>
      <c r="P16" s="284"/>
      <c r="Q16" s="284"/>
      <c r="R16" s="284"/>
      <c r="S16" s="285"/>
      <c r="T16" s="285"/>
    </row>
    <row r="17" spans="1:28" ht="20.100000000000001" customHeight="1" x14ac:dyDescent="0.15">
      <c r="A17" s="281"/>
      <c r="B17" s="246"/>
      <c r="C17" s="246"/>
      <c r="D17" s="246"/>
      <c r="E17" s="246"/>
      <c r="F17" s="246"/>
      <c r="G17" s="246"/>
      <c r="H17" s="246"/>
      <c r="I17" s="246"/>
      <c r="J17" s="246"/>
      <c r="K17" s="246"/>
      <c r="L17" s="246"/>
      <c r="M17" s="246"/>
      <c r="N17" s="246"/>
      <c r="P17" s="286"/>
      <c r="Q17" s="286"/>
      <c r="R17" s="286"/>
    </row>
    <row r="18" spans="1:28" ht="19.5" thickBot="1" x14ac:dyDescent="0.2">
      <c r="A18" s="287"/>
      <c r="B18" s="269" t="s">
        <v>183</v>
      </c>
      <c r="C18" s="287"/>
      <c r="D18" s="287"/>
      <c r="E18" s="246"/>
      <c r="F18" s="246"/>
      <c r="G18" s="246"/>
      <c r="H18" s="246"/>
      <c r="I18" s="288"/>
      <c r="J18" s="246"/>
      <c r="K18" s="246"/>
      <c r="L18" s="246"/>
      <c r="M18" s="288"/>
      <c r="N18" s="288"/>
      <c r="P18" s="286"/>
      <c r="Q18" s="286"/>
      <c r="R18" s="286"/>
    </row>
    <row r="19" spans="1:28" ht="28.5" customHeight="1" x14ac:dyDescent="0.15">
      <c r="B19" s="745" t="s">
        <v>184</v>
      </c>
      <c r="C19" s="746"/>
      <c r="D19" s="746"/>
      <c r="E19" s="746"/>
      <c r="F19" s="746"/>
      <c r="G19" s="746"/>
      <c r="H19" s="746"/>
      <c r="I19" s="746"/>
      <c r="J19" s="746"/>
      <c r="K19" s="745" t="s">
        <v>185</v>
      </c>
      <c r="L19" s="746"/>
      <c r="M19" s="746"/>
      <c r="N19" s="746"/>
      <c r="O19" s="746"/>
      <c r="P19" s="746"/>
      <c r="Q19" s="746"/>
      <c r="R19" s="746"/>
      <c r="S19" s="747"/>
      <c r="T19" s="745" t="s">
        <v>186</v>
      </c>
      <c r="U19" s="746"/>
      <c r="V19" s="746"/>
      <c r="W19" s="746"/>
      <c r="X19" s="746"/>
      <c r="Y19" s="746"/>
      <c r="Z19" s="746"/>
      <c r="AA19" s="746"/>
      <c r="AB19" s="747"/>
    </row>
    <row r="20" spans="1:28" ht="28.5" customHeight="1" x14ac:dyDescent="0.15">
      <c r="B20" s="748" t="s">
        <v>187</v>
      </c>
      <c r="C20" s="749"/>
      <c r="D20" s="749"/>
      <c r="E20" s="749"/>
      <c r="F20" s="749"/>
      <c r="G20" s="750" t="s">
        <v>181</v>
      </c>
      <c r="H20" s="749"/>
      <c r="I20" s="749"/>
      <c r="J20" s="751"/>
      <c r="K20" s="718" t="s">
        <v>187</v>
      </c>
      <c r="L20" s="719"/>
      <c r="M20" s="719"/>
      <c r="N20" s="719"/>
      <c r="O20" s="719"/>
      <c r="P20" s="752" t="s">
        <v>181</v>
      </c>
      <c r="Q20" s="719"/>
      <c r="R20" s="719"/>
      <c r="S20" s="753"/>
      <c r="T20" s="718" t="s">
        <v>187</v>
      </c>
      <c r="U20" s="719"/>
      <c r="V20" s="719"/>
      <c r="W20" s="719"/>
      <c r="X20" s="719"/>
      <c r="Y20" s="752" t="s">
        <v>181</v>
      </c>
      <c r="Z20" s="719"/>
      <c r="AA20" s="719"/>
      <c r="AB20" s="753"/>
    </row>
    <row r="21" spans="1:28" ht="28.5" customHeight="1" x14ac:dyDescent="0.15">
      <c r="B21" s="718" t="s">
        <v>188</v>
      </c>
      <c r="C21" s="719"/>
      <c r="D21" s="719"/>
      <c r="E21" s="719"/>
      <c r="F21" s="719"/>
      <c r="G21" s="720">
        <v>27</v>
      </c>
      <c r="H21" s="721"/>
      <c r="I21" s="721"/>
      <c r="J21" s="722"/>
      <c r="K21" s="718" t="s">
        <v>188</v>
      </c>
      <c r="L21" s="719"/>
      <c r="M21" s="719"/>
      <c r="N21" s="719"/>
      <c r="O21" s="719"/>
      <c r="P21" s="720">
        <v>38</v>
      </c>
      <c r="Q21" s="721"/>
      <c r="R21" s="721"/>
      <c r="S21" s="722"/>
      <c r="T21" s="718" t="s">
        <v>188</v>
      </c>
      <c r="U21" s="719"/>
      <c r="V21" s="719"/>
      <c r="W21" s="719"/>
      <c r="X21" s="719"/>
      <c r="Y21" s="738">
        <v>1</v>
      </c>
      <c r="Z21" s="739"/>
      <c r="AA21" s="739"/>
      <c r="AB21" s="740"/>
    </row>
    <row r="22" spans="1:28" ht="28.5" customHeight="1" x14ac:dyDescent="0.15">
      <c r="B22" s="718" t="s">
        <v>191</v>
      </c>
      <c r="C22" s="719"/>
      <c r="D22" s="719"/>
      <c r="E22" s="719"/>
      <c r="F22" s="719"/>
      <c r="G22" s="720">
        <v>16</v>
      </c>
      <c r="H22" s="721"/>
      <c r="I22" s="721"/>
      <c r="J22" s="722"/>
      <c r="K22" s="718" t="s">
        <v>189</v>
      </c>
      <c r="L22" s="719"/>
      <c r="M22" s="719"/>
      <c r="N22" s="719"/>
      <c r="O22" s="719"/>
      <c r="P22" s="720">
        <v>5</v>
      </c>
      <c r="Q22" s="721"/>
      <c r="R22" s="721"/>
      <c r="S22" s="722"/>
      <c r="T22" s="718" t="s">
        <v>330</v>
      </c>
      <c r="U22" s="719"/>
      <c r="V22" s="719"/>
      <c r="W22" s="719"/>
      <c r="X22" s="719"/>
      <c r="Y22" s="720">
        <v>4</v>
      </c>
      <c r="Z22" s="721"/>
      <c r="AA22" s="721"/>
      <c r="AB22" s="722"/>
    </row>
    <row r="23" spans="1:28" ht="28.5" customHeight="1" x14ac:dyDescent="0.15">
      <c r="B23" s="718" t="s">
        <v>192</v>
      </c>
      <c r="C23" s="719"/>
      <c r="D23" s="719"/>
      <c r="E23" s="719"/>
      <c r="F23" s="719"/>
      <c r="G23" s="720">
        <v>1</v>
      </c>
      <c r="H23" s="721"/>
      <c r="I23" s="721"/>
      <c r="J23" s="722"/>
      <c r="K23" s="718" t="s">
        <v>190</v>
      </c>
      <c r="L23" s="719"/>
      <c r="M23" s="719"/>
      <c r="N23" s="719"/>
      <c r="O23" s="719"/>
      <c r="P23" s="720">
        <v>6</v>
      </c>
      <c r="Q23" s="721"/>
      <c r="R23" s="721"/>
      <c r="S23" s="722"/>
      <c r="T23" s="725"/>
      <c r="U23" s="726"/>
      <c r="V23" s="726"/>
      <c r="W23" s="726"/>
      <c r="X23" s="727"/>
      <c r="Y23" s="731"/>
      <c r="Z23" s="726"/>
      <c r="AA23" s="726"/>
      <c r="AB23" s="732"/>
    </row>
    <row r="24" spans="1:28" ht="28.5" customHeight="1" x14ac:dyDescent="0.15">
      <c r="B24" s="718" t="s">
        <v>193</v>
      </c>
      <c r="C24" s="719"/>
      <c r="D24" s="719"/>
      <c r="E24" s="719"/>
      <c r="F24" s="719"/>
      <c r="G24" s="720">
        <v>5</v>
      </c>
      <c r="H24" s="721"/>
      <c r="I24" s="721"/>
      <c r="J24" s="722"/>
      <c r="K24" s="718" t="s">
        <v>193</v>
      </c>
      <c r="L24" s="719"/>
      <c r="M24" s="719"/>
      <c r="N24" s="719"/>
      <c r="O24" s="719"/>
      <c r="P24" s="720">
        <v>4</v>
      </c>
      <c r="Q24" s="721"/>
      <c r="R24" s="721"/>
      <c r="S24" s="722"/>
      <c r="T24" s="728"/>
      <c r="U24" s="729"/>
      <c r="V24" s="729"/>
      <c r="W24" s="729"/>
      <c r="X24" s="730"/>
      <c r="Y24" s="733"/>
      <c r="Z24" s="729"/>
      <c r="AA24" s="729"/>
      <c r="AB24" s="734"/>
    </row>
    <row r="25" spans="1:28" ht="28.5" customHeight="1" x14ac:dyDescent="0.15">
      <c r="B25" s="718" t="s">
        <v>194</v>
      </c>
      <c r="C25" s="719"/>
      <c r="D25" s="719"/>
      <c r="E25" s="719"/>
      <c r="F25" s="719"/>
      <c r="G25" s="720">
        <v>8</v>
      </c>
      <c r="H25" s="721"/>
      <c r="I25" s="721"/>
      <c r="J25" s="722"/>
      <c r="K25" s="718" t="s">
        <v>195</v>
      </c>
      <c r="L25" s="719"/>
      <c r="M25" s="719"/>
      <c r="N25" s="719"/>
      <c r="O25" s="719"/>
      <c r="P25" s="720">
        <v>6</v>
      </c>
      <c r="Q25" s="721"/>
      <c r="R25" s="721"/>
      <c r="S25" s="722"/>
      <c r="T25" s="728"/>
      <c r="U25" s="729"/>
      <c r="V25" s="729"/>
      <c r="W25" s="729"/>
      <c r="X25" s="730"/>
      <c r="Y25" s="733"/>
      <c r="Z25" s="729"/>
      <c r="AA25" s="729"/>
      <c r="AB25" s="734"/>
    </row>
    <row r="26" spans="1:28" ht="28.5" customHeight="1" x14ac:dyDescent="0.15">
      <c r="B26" s="718" t="s">
        <v>331</v>
      </c>
      <c r="C26" s="719"/>
      <c r="D26" s="719"/>
      <c r="E26" s="719"/>
      <c r="F26" s="719"/>
      <c r="G26" s="720">
        <v>4</v>
      </c>
      <c r="H26" s="721"/>
      <c r="I26" s="721"/>
      <c r="J26" s="722"/>
      <c r="K26" s="718" t="s">
        <v>196</v>
      </c>
      <c r="L26" s="719"/>
      <c r="M26" s="719"/>
      <c r="N26" s="719"/>
      <c r="O26" s="719"/>
      <c r="P26" s="720">
        <v>3</v>
      </c>
      <c r="Q26" s="721"/>
      <c r="R26" s="721"/>
      <c r="S26" s="722"/>
      <c r="T26" s="728"/>
      <c r="U26" s="729"/>
      <c r="V26" s="729"/>
      <c r="W26" s="729"/>
      <c r="X26" s="730"/>
      <c r="Y26" s="733"/>
      <c r="Z26" s="729"/>
      <c r="AA26" s="729"/>
      <c r="AB26" s="734"/>
    </row>
    <row r="27" spans="1:28" ht="28.5" customHeight="1" x14ac:dyDescent="0.15">
      <c r="B27" s="718" t="s">
        <v>195</v>
      </c>
      <c r="C27" s="719"/>
      <c r="D27" s="719"/>
      <c r="E27" s="719"/>
      <c r="F27" s="719"/>
      <c r="G27" s="720">
        <v>2</v>
      </c>
      <c r="H27" s="721"/>
      <c r="I27" s="721"/>
      <c r="J27" s="722"/>
      <c r="K27" s="718" t="s">
        <v>332</v>
      </c>
      <c r="L27" s="719"/>
      <c r="M27" s="719"/>
      <c r="N27" s="719"/>
      <c r="O27" s="719"/>
      <c r="P27" s="720">
        <v>3</v>
      </c>
      <c r="Q27" s="721"/>
      <c r="R27" s="721"/>
      <c r="S27" s="722"/>
      <c r="T27" s="728"/>
      <c r="U27" s="729"/>
      <c r="V27" s="729"/>
      <c r="W27" s="729"/>
      <c r="X27" s="730"/>
      <c r="Y27" s="733"/>
      <c r="Z27" s="729"/>
      <c r="AA27" s="729"/>
      <c r="AB27" s="734"/>
    </row>
    <row r="28" spans="1:28" ht="28.5" customHeight="1" x14ac:dyDescent="0.15">
      <c r="B28" s="718" t="s">
        <v>196</v>
      </c>
      <c r="C28" s="719"/>
      <c r="D28" s="719"/>
      <c r="E28" s="719"/>
      <c r="F28" s="719"/>
      <c r="G28" s="720">
        <v>9</v>
      </c>
      <c r="H28" s="721"/>
      <c r="I28" s="721"/>
      <c r="J28" s="722"/>
      <c r="K28" s="718" t="s">
        <v>95</v>
      </c>
      <c r="L28" s="719"/>
      <c r="M28" s="719"/>
      <c r="N28" s="719"/>
      <c r="O28" s="719"/>
      <c r="P28" s="720">
        <v>13</v>
      </c>
      <c r="Q28" s="721"/>
      <c r="R28" s="721"/>
      <c r="S28" s="722"/>
      <c r="T28" s="728"/>
      <c r="U28" s="729"/>
      <c r="V28" s="729"/>
      <c r="W28" s="729"/>
      <c r="X28" s="730"/>
      <c r="Y28" s="733"/>
      <c r="Z28" s="729"/>
      <c r="AA28" s="729"/>
      <c r="AB28" s="734"/>
    </row>
    <row r="29" spans="1:28" ht="28.5" customHeight="1" thickBot="1" x14ac:dyDescent="0.2">
      <c r="B29" s="718" t="s">
        <v>197</v>
      </c>
      <c r="C29" s="719"/>
      <c r="D29" s="719"/>
      <c r="E29" s="719"/>
      <c r="F29" s="719"/>
      <c r="G29" s="720">
        <v>136</v>
      </c>
      <c r="H29" s="721"/>
      <c r="I29" s="721"/>
      <c r="J29" s="722"/>
      <c r="K29" s="718" t="s">
        <v>330</v>
      </c>
      <c r="L29" s="719"/>
      <c r="M29" s="719"/>
      <c r="N29" s="719"/>
      <c r="O29" s="719"/>
      <c r="P29" s="720">
        <v>382</v>
      </c>
      <c r="Q29" s="721"/>
      <c r="R29" s="721"/>
      <c r="S29" s="722"/>
      <c r="T29" s="728"/>
      <c r="U29" s="729"/>
      <c r="V29" s="729"/>
      <c r="W29" s="729"/>
      <c r="X29" s="730"/>
      <c r="Y29" s="735"/>
      <c r="Z29" s="736"/>
      <c r="AA29" s="736"/>
      <c r="AB29" s="737"/>
    </row>
    <row r="30" spans="1:28" ht="24.95" customHeight="1" thickTop="1" thickBot="1" x14ac:dyDescent="0.2">
      <c r="B30" s="712" t="s">
        <v>198</v>
      </c>
      <c r="C30" s="713"/>
      <c r="D30" s="713"/>
      <c r="E30" s="713"/>
      <c r="F30" s="714"/>
      <c r="G30" s="723">
        <v>208</v>
      </c>
      <c r="H30" s="713"/>
      <c r="I30" s="713"/>
      <c r="J30" s="724"/>
      <c r="K30" s="712" t="s">
        <v>198</v>
      </c>
      <c r="L30" s="713"/>
      <c r="M30" s="713"/>
      <c r="N30" s="713"/>
      <c r="O30" s="714"/>
      <c r="P30" s="723">
        <v>460</v>
      </c>
      <c r="Q30" s="713"/>
      <c r="R30" s="713"/>
      <c r="S30" s="724"/>
      <c r="T30" s="712" t="s">
        <v>198</v>
      </c>
      <c r="U30" s="713"/>
      <c r="V30" s="713"/>
      <c r="W30" s="713"/>
      <c r="X30" s="714"/>
      <c r="Y30" s="715">
        <v>5</v>
      </c>
      <c r="Z30" s="716"/>
      <c r="AA30" s="716"/>
      <c r="AB30" s="717"/>
    </row>
    <row r="31" spans="1:28" ht="13.5" customHeight="1" x14ac:dyDescent="0.15">
      <c r="A31" s="221" t="s">
        <v>199</v>
      </c>
      <c r="B31" s="221"/>
      <c r="C31" s="285"/>
      <c r="D31" s="285"/>
      <c r="E31" s="285"/>
      <c r="F31" s="285"/>
      <c r="G31" s="285"/>
      <c r="H31" s="285"/>
      <c r="I31" s="285"/>
      <c r="J31" s="285"/>
      <c r="K31" s="285"/>
      <c r="L31" s="285"/>
      <c r="M31" s="285"/>
      <c r="N31" s="285"/>
      <c r="O31" s="285"/>
      <c r="P31" s="285"/>
      <c r="Q31" s="285"/>
      <c r="R31" s="285"/>
      <c r="S31" s="285"/>
      <c r="T31" s="285"/>
    </row>
    <row r="32" spans="1:28" ht="14.25" customHeight="1" x14ac:dyDescent="0.15">
      <c r="A32" s="221"/>
      <c r="B32" s="221" t="s">
        <v>200</v>
      </c>
      <c r="C32" s="285"/>
      <c r="D32" s="285"/>
      <c r="E32" s="285"/>
      <c r="F32" s="285"/>
      <c r="G32" s="285"/>
      <c r="H32" s="285"/>
      <c r="I32" s="285"/>
      <c r="J32" s="285"/>
      <c r="K32" s="285"/>
      <c r="L32" s="285"/>
      <c r="M32" s="285"/>
      <c r="N32" s="285"/>
      <c r="O32" s="285"/>
      <c r="P32" s="285"/>
      <c r="Q32" s="285"/>
      <c r="R32" s="285"/>
      <c r="S32" s="285"/>
      <c r="T32" s="285"/>
    </row>
    <row r="33" spans="1:20" x14ac:dyDescent="0.15">
      <c r="A33" s="221"/>
      <c r="B33" s="221" t="s">
        <v>201</v>
      </c>
      <c r="C33" s="285"/>
      <c r="D33" s="285"/>
      <c r="E33" s="285"/>
      <c r="F33" s="285"/>
      <c r="G33" s="285"/>
      <c r="H33" s="285"/>
      <c r="I33" s="285"/>
      <c r="J33" s="285"/>
      <c r="T33" s="285"/>
    </row>
    <row r="34" spans="1:20" x14ac:dyDescent="0.15">
      <c r="B34" s="221" t="s">
        <v>202</v>
      </c>
      <c r="C34" s="285"/>
    </row>
  </sheetData>
  <protectedRanges>
    <protectedRange sqref="P21:S29 Y21:AB22 G21:J29" name="範囲1"/>
  </protectedRanges>
  <mergeCells count="84">
    <mergeCell ref="B3:E3"/>
    <mergeCell ref="F3:I3"/>
    <mergeCell ref="O3:R3"/>
    <mergeCell ref="S3:V3"/>
    <mergeCell ref="B4:E4"/>
    <mergeCell ref="F4:I4"/>
    <mergeCell ref="O4:R4"/>
    <mergeCell ref="S4:V4"/>
    <mergeCell ref="S11:V11"/>
    <mergeCell ref="O12:R12"/>
    <mergeCell ref="S12:V12"/>
    <mergeCell ref="O13:R13"/>
    <mergeCell ref="B5:E5"/>
    <mergeCell ref="F5:I5"/>
    <mergeCell ref="O5:R5"/>
    <mergeCell ref="S5:V5"/>
    <mergeCell ref="B6:E6"/>
    <mergeCell ref="F6:I6"/>
    <mergeCell ref="O6:R6"/>
    <mergeCell ref="S6:V6"/>
    <mergeCell ref="S13:V13"/>
    <mergeCell ref="B19:J19"/>
    <mergeCell ref="K19:S19"/>
    <mergeCell ref="T19:AB19"/>
    <mergeCell ref="B20:F20"/>
    <mergeCell ref="G20:J20"/>
    <mergeCell ref="K20:O20"/>
    <mergeCell ref="P20:S20"/>
    <mergeCell ref="T20:X20"/>
    <mergeCell ref="Y20:AB20"/>
    <mergeCell ref="A7:K13"/>
    <mergeCell ref="O7:R8"/>
    <mergeCell ref="S7:V8"/>
    <mergeCell ref="O9:R10"/>
    <mergeCell ref="S9:V10"/>
    <mergeCell ref="O11:R11"/>
    <mergeCell ref="Y22:AB22"/>
    <mergeCell ref="B21:F21"/>
    <mergeCell ref="G21:J21"/>
    <mergeCell ref="K21:O21"/>
    <mergeCell ref="P21:S21"/>
    <mergeCell ref="T21:X21"/>
    <mergeCell ref="Y21:AB21"/>
    <mergeCell ref="B22:F22"/>
    <mergeCell ref="G22:J22"/>
    <mergeCell ref="K22:O22"/>
    <mergeCell ref="P22:S22"/>
    <mergeCell ref="T22:X22"/>
    <mergeCell ref="B23:F23"/>
    <mergeCell ref="G23:J23"/>
    <mergeCell ref="K23:O23"/>
    <mergeCell ref="P23:S23"/>
    <mergeCell ref="T23:X29"/>
    <mergeCell ref="B24:F24"/>
    <mergeCell ref="G24:J24"/>
    <mergeCell ref="K24:O24"/>
    <mergeCell ref="P24:S24"/>
    <mergeCell ref="B25:F25"/>
    <mergeCell ref="G25:J25"/>
    <mergeCell ref="K25:O25"/>
    <mergeCell ref="P25:S25"/>
    <mergeCell ref="B26:F26"/>
    <mergeCell ref="G26:J26"/>
    <mergeCell ref="K26:O26"/>
    <mergeCell ref="P26:S26"/>
    <mergeCell ref="B27:F27"/>
    <mergeCell ref="G27:J27"/>
    <mergeCell ref="K27:O27"/>
    <mergeCell ref="P27:S27"/>
    <mergeCell ref="B28:F28"/>
    <mergeCell ref="G28:J28"/>
    <mergeCell ref="K28:O28"/>
    <mergeCell ref="P28:S28"/>
    <mergeCell ref="T30:X30"/>
    <mergeCell ref="Y30:AB30"/>
    <mergeCell ref="B29:F29"/>
    <mergeCell ref="G29:J29"/>
    <mergeCell ref="K29:O29"/>
    <mergeCell ref="P29:S29"/>
    <mergeCell ref="B30:F30"/>
    <mergeCell ref="G30:J30"/>
    <mergeCell ref="K30:O30"/>
    <mergeCell ref="P30:S30"/>
    <mergeCell ref="Y23:AB29"/>
  </mergeCells>
  <phoneticPr fontId="14"/>
  <pageMargins left="0.59055118110236227" right="0.39370078740157483" top="0.35433070866141736" bottom="0.35433070866141736" header="0.31496062992125984" footer="0.31496062992125984"/>
  <pageSetup paperSize="9" firstPageNumber="27" orientation="portrait" useFirstPageNumber="1" r:id="rId1"/>
  <headerFooter>
    <oddFooter>&amp;C&amp;"ＭＳ 明朝,標準"&amp;9－ &amp;P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3A9441-6CC0-4354-BBD2-9942F4EEDC82}">
  <dimension ref="A1:Q46"/>
  <sheetViews>
    <sheetView view="pageBreakPreview" zoomScaleNormal="100" zoomScaleSheetLayoutView="100" workbookViewId="0"/>
  </sheetViews>
  <sheetFormatPr defaultRowHeight="13.5" x14ac:dyDescent="0.15"/>
  <cols>
    <col min="1" max="1" width="3.375" style="12" customWidth="1"/>
    <col min="2" max="2" width="3.5" style="12" customWidth="1"/>
    <col min="3" max="4" width="5.5" style="12" customWidth="1"/>
    <col min="5" max="5" width="7.5" style="12" customWidth="1"/>
    <col min="6" max="6" width="2.75" style="12" customWidth="1"/>
    <col min="7" max="7" width="7.5" style="12" customWidth="1"/>
    <col min="8" max="8" width="2.75" style="12" customWidth="1"/>
    <col min="9" max="9" width="7.5" style="12" customWidth="1"/>
    <col min="10" max="10" width="2.75" style="12" customWidth="1"/>
    <col min="11" max="11" width="7.5" style="12" customWidth="1"/>
    <col min="12" max="12" width="2.75" style="12" customWidth="1"/>
    <col min="13" max="13" width="7.5" style="12" customWidth="1"/>
    <col min="14" max="14" width="2.75" style="12" customWidth="1"/>
    <col min="15" max="15" width="7.5" style="12" customWidth="1"/>
    <col min="16" max="16" width="2.75" style="12" customWidth="1"/>
    <col min="17" max="17" width="4.125" style="12" customWidth="1"/>
    <col min="18" max="16384" width="9" style="12"/>
  </cols>
  <sheetData>
    <row r="1" spans="1:17" ht="21.6" customHeight="1" x14ac:dyDescent="0.15"/>
    <row r="2" spans="1:17" ht="21.6" customHeight="1" x14ac:dyDescent="0.15"/>
    <row r="3" spans="1:17" ht="21.75" customHeight="1" x14ac:dyDescent="0.15">
      <c r="A3" s="14" t="s">
        <v>44</v>
      </c>
    </row>
    <row r="4" spans="1:17" ht="21.75" customHeight="1" x14ac:dyDescent="0.15">
      <c r="B4" s="463" t="s">
        <v>45</v>
      </c>
      <c r="C4" s="463"/>
      <c r="D4" s="463"/>
      <c r="E4" s="463"/>
      <c r="F4" s="463"/>
      <c r="G4" s="463"/>
      <c r="H4" s="463"/>
      <c r="I4" s="463"/>
      <c r="J4" s="463"/>
      <c r="K4" s="463"/>
      <c r="L4" s="463"/>
      <c r="M4" s="463"/>
      <c r="N4" s="463"/>
      <c r="O4" s="463"/>
      <c r="P4" s="463"/>
    </row>
    <row r="5" spans="1:17" ht="9.9499999999999993" customHeight="1" x14ac:dyDescent="0.15">
      <c r="B5" s="15"/>
      <c r="C5" s="16"/>
      <c r="D5" s="16"/>
      <c r="E5" s="16"/>
      <c r="F5" s="16"/>
      <c r="G5" s="16"/>
      <c r="H5" s="16"/>
      <c r="I5" s="16"/>
      <c r="J5" s="16"/>
      <c r="K5" s="16"/>
      <c r="L5" s="16"/>
      <c r="M5" s="16"/>
      <c r="N5" s="16"/>
      <c r="O5" s="16"/>
      <c r="P5" s="16"/>
      <c r="Q5" s="16"/>
    </row>
    <row r="6" spans="1:17" ht="21.75" customHeight="1" x14ac:dyDescent="0.15"/>
    <row r="7" spans="1:17" ht="21.75" customHeight="1" x14ac:dyDescent="0.15"/>
    <row r="8" spans="1:17" ht="21.75" customHeight="1" x14ac:dyDescent="0.15"/>
    <row r="9" spans="1:17" ht="21.75" customHeight="1" x14ac:dyDescent="0.15"/>
    <row r="10" spans="1:17" ht="21.75" customHeight="1" x14ac:dyDescent="0.15"/>
    <row r="11" spans="1:17" ht="21.75" customHeight="1" x14ac:dyDescent="0.15"/>
    <row r="12" spans="1:17" ht="21.75" customHeight="1" x14ac:dyDescent="0.15"/>
    <row r="13" spans="1:17" ht="21.75" customHeight="1" x14ac:dyDescent="0.15">
      <c r="K13" s="17"/>
      <c r="L13" s="17"/>
      <c r="M13" s="18"/>
      <c r="N13" s="18"/>
    </row>
    <row r="14" spans="1:17" ht="21.75" customHeight="1" x14ac:dyDescent="0.15">
      <c r="K14" s="17"/>
      <c r="L14" s="17"/>
      <c r="M14" s="18"/>
      <c r="N14" s="18"/>
    </row>
    <row r="15" spans="1:17" ht="21.75" customHeight="1" x14ac:dyDescent="0.15">
      <c r="K15" s="17"/>
      <c r="L15" s="17"/>
      <c r="M15" s="18"/>
      <c r="N15" s="18"/>
    </row>
    <row r="16" spans="1:17" ht="21.75" customHeight="1" x14ac:dyDescent="0.15">
      <c r="K16" s="17"/>
      <c r="L16" s="17"/>
      <c r="M16" s="18"/>
      <c r="N16" s="18"/>
    </row>
    <row r="17" spans="2:16" ht="21.75" customHeight="1" x14ac:dyDescent="0.15">
      <c r="K17" s="17"/>
      <c r="L17" s="17"/>
      <c r="M17" s="18"/>
      <c r="N17" s="18"/>
    </row>
    <row r="18" spans="2:16" ht="21.75" customHeight="1" x14ac:dyDescent="0.15">
      <c r="K18" s="17"/>
      <c r="L18" s="17"/>
      <c r="M18" s="18"/>
      <c r="N18" s="18"/>
    </row>
    <row r="19" spans="2:16" ht="15" customHeight="1" x14ac:dyDescent="0.15">
      <c r="B19" s="383" t="s">
        <v>46</v>
      </c>
      <c r="C19" s="19"/>
      <c r="D19" s="19"/>
      <c r="E19" s="19"/>
      <c r="F19" s="19"/>
      <c r="G19" s="19"/>
      <c r="H19" s="19"/>
      <c r="I19" s="19"/>
      <c r="J19" s="19"/>
      <c r="K19" s="19"/>
      <c r="L19" s="19"/>
      <c r="M19" s="19"/>
      <c r="N19" s="19"/>
      <c r="O19" s="19"/>
      <c r="P19" s="13"/>
    </row>
    <row r="20" spans="2:16" ht="15" customHeight="1" x14ac:dyDescent="0.15">
      <c r="B20" s="383" t="s">
        <v>47</v>
      </c>
      <c r="C20" s="19"/>
      <c r="D20" s="19"/>
      <c r="E20" s="19"/>
      <c r="F20" s="19"/>
      <c r="G20" s="19"/>
      <c r="H20" s="19"/>
      <c r="I20" s="19"/>
      <c r="J20" s="19"/>
      <c r="K20" s="19"/>
      <c r="L20" s="19"/>
      <c r="M20" s="19"/>
      <c r="N20" s="19"/>
      <c r="O20" s="19"/>
    </row>
    <row r="21" spans="2:16" ht="15" customHeight="1" x14ac:dyDescent="0.15">
      <c r="B21" s="383" t="s">
        <v>48</v>
      </c>
      <c r="C21" s="20"/>
      <c r="D21" s="20"/>
      <c r="E21" s="20"/>
      <c r="F21" s="20"/>
      <c r="G21" s="20"/>
      <c r="H21" s="20"/>
      <c r="I21" s="20"/>
      <c r="J21" s="20"/>
      <c r="K21" s="20"/>
      <c r="L21" s="20"/>
      <c r="M21" s="20"/>
      <c r="N21" s="20"/>
      <c r="O21" s="20"/>
    </row>
    <row r="22" spans="2:16" ht="13.35" customHeight="1" x14ac:dyDescent="0.15"/>
    <row r="23" spans="2:16" ht="21.75" customHeight="1" x14ac:dyDescent="0.15">
      <c r="B23" s="463" t="s">
        <v>49</v>
      </c>
      <c r="C23" s="463"/>
      <c r="D23" s="463"/>
      <c r="E23" s="463"/>
      <c r="F23" s="463"/>
      <c r="G23" s="463"/>
      <c r="H23" s="463"/>
      <c r="I23" s="463"/>
      <c r="J23" s="463"/>
      <c r="K23" s="463"/>
      <c r="L23" s="463"/>
      <c r="M23" s="463"/>
      <c r="N23" s="463"/>
      <c r="O23" s="463"/>
      <c r="P23" s="463"/>
    </row>
    <row r="24" spans="2:16" ht="9.9499999999999993" customHeight="1" x14ac:dyDescent="0.15">
      <c r="B24" s="15"/>
      <c r="C24" s="15"/>
      <c r="D24" s="15"/>
      <c r="E24" s="15"/>
      <c r="F24" s="15"/>
      <c r="G24" s="15"/>
      <c r="H24" s="15"/>
      <c r="I24" s="15"/>
      <c r="J24" s="15"/>
      <c r="K24" s="15"/>
      <c r="L24" s="15"/>
      <c r="M24" s="15"/>
      <c r="N24" s="15"/>
      <c r="O24" s="15"/>
      <c r="P24" s="15"/>
    </row>
    <row r="45" spans="2:15" x14ac:dyDescent="0.15">
      <c r="B45" s="464" t="s">
        <v>50</v>
      </c>
      <c r="C45" s="464"/>
      <c r="D45" s="464"/>
      <c r="E45" s="464"/>
      <c r="F45" s="464"/>
      <c r="G45" s="464"/>
      <c r="H45" s="464"/>
      <c r="I45" s="464"/>
      <c r="J45" s="464"/>
      <c r="K45" s="464"/>
      <c r="L45" s="464"/>
      <c r="M45" s="464"/>
      <c r="N45" s="464"/>
      <c r="O45" s="464"/>
    </row>
    <row r="46" spans="2:15" x14ac:dyDescent="0.15">
      <c r="B46" s="464" t="s">
        <v>230</v>
      </c>
      <c r="C46" s="464"/>
      <c r="D46" s="464"/>
      <c r="E46" s="464"/>
      <c r="F46" s="464"/>
      <c r="G46" s="464"/>
      <c r="H46" s="464"/>
      <c r="I46" s="464"/>
      <c r="J46" s="464"/>
      <c r="K46" s="464"/>
      <c r="L46" s="464"/>
      <c r="M46" s="464"/>
      <c r="N46" s="464"/>
      <c r="O46" s="464"/>
    </row>
  </sheetData>
  <mergeCells count="4">
    <mergeCell ref="B4:P4"/>
    <mergeCell ref="B23:P23"/>
    <mergeCell ref="B45:O45"/>
    <mergeCell ref="B46:O46"/>
  </mergeCells>
  <phoneticPr fontId="14"/>
  <pageMargins left="0.78740157480314965" right="0.78740157480314965" top="0.47244094488188981" bottom="0.78740157480314965" header="0.51181102362204722" footer="0.51181102362204722"/>
  <pageSetup paperSize="9" firstPageNumber="6" orientation="portrait" useFirstPageNumber="1" r:id="rId1"/>
  <headerFooter alignWithMargins="0">
    <oddFooter>&amp;C&amp;"ＭＳ Ｐ明朝,標準"&amp;9－ &amp;P －</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0C16D-4566-4140-B20B-F7D0A2118EF3}">
  <dimension ref="A1:M40"/>
  <sheetViews>
    <sheetView view="pageBreakPreview" zoomScaleNormal="100" zoomScaleSheetLayoutView="100" workbookViewId="0"/>
  </sheetViews>
  <sheetFormatPr defaultRowHeight="13.5" x14ac:dyDescent="0.15"/>
  <cols>
    <col min="1" max="1" width="1.625" style="290" customWidth="1"/>
    <col min="2" max="2" width="24.625" style="290" customWidth="1"/>
    <col min="3" max="12" width="5.625" style="290" customWidth="1"/>
    <col min="13" max="13" width="9" style="290"/>
    <col min="14" max="16384" width="9" style="292"/>
  </cols>
  <sheetData>
    <row r="1" spans="1:13" ht="15" customHeight="1" x14ac:dyDescent="0.15">
      <c r="A1" s="289"/>
      <c r="C1" s="291"/>
      <c r="D1" s="291"/>
      <c r="E1" s="291"/>
      <c r="F1" s="291"/>
      <c r="G1" s="291"/>
      <c r="H1" s="291"/>
      <c r="I1" s="291"/>
      <c r="J1" s="291"/>
      <c r="K1" s="291"/>
      <c r="L1" s="291"/>
      <c r="M1" s="291"/>
    </row>
    <row r="2" spans="1:13" ht="18" customHeight="1" x14ac:dyDescent="0.15">
      <c r="A2" s="819" t="s">
        <v>203</v>
      </c>
      <c r="B2" s="819"/>
      <c r="C2" s="819"/>
      <c r="D2" s="819"/>
      <c r="E2" s="819"/>
      <c r="F2" s="819"/>
      <c r="G2" s="819"/>
      <c r="H2" s="819"/>
      <c r="I2" s="819"/>
      <c r="J2" s="819"/>
      <c r="K2" s="819"/>
      <c r="L2" s="819"/>
      <c r="M2" s="291"/>
    </row>
    <row r="3" spans="1:13" ht="18" customHeight="1" x14ac:dyDescent="0.15">
      <c r="A3" s="392" t="s">
        <v>204</v>
      </c>
      <c r="B3" s="392"/>
      <c r="C3" s="392"/>
      <c r="D3" s="392"/>
      <c r="E3" s="392"/>
      <c r="F3" s="392"/>
      <c r="G3" s="392"/>
      <c r="H3" s="392"/>
      <c r="I3" s="392"/>
      <c r="J3" s="392"/>
      <c r="K3" s="392"/>
      <c r="L3" s="392"/>
      <c r="M3" s="291"/>
    </row>
    <row r="4" spans="1:13" ht="18" customHeight="1" thickBot="1" x14ac:dyDescent="0.2">
      <c r="A4" s="293" t="s">
        <v>205</v>
      </c>
      <c r="B4" s="294"/>
      <c r="H4" s="295"/>
    </row>
    <row r="5" spans="1:13" ht="15.75" customHeight="1" x14ac:dyDescent="0.15">
      <c r="A5" s="807" t="s">
        <v>206</v>
      </c>
      <c r="B5" s="808"/>
      <c r="C5" s="811" t="s">
        <v>207</v>
      </c>
      <c r="D5" s="813">
        <v>1</v>
      </c>
      <c r="E5" s="802">
        <v>2</v>
      </c>
      <c r="F5" s="802" t="s">
        <v>208</v>
      </c>
      <c r="G5" s="802">
        <v>3</v>
      </c>
      <c r="H5" s="802">
        <v>4</v>
      </c>
      <c r="I5" s="802">
        <v>5</v>
      </c>
      <c r="J5" s="802">
        <v>6</v>
      </c>
      <c r="K5" s="802">
        <v>7</v>
      </c>
      <c r="L5" s="804">
        <v>8</v>
      </c>
    </row>
    <row r="6" spans="1:13" ht="15.75" customHeight="1" thickBot="1" x14ac:dyDescent="0.2">
      <c r="A6" s="809"/>
      <c r="B6" s="810"/>
      <c r="C6" s="812"/>
      <c r="D6" s="814"/>
      <c r="E6" s="803"/>
      <c r="F6" s="803"/>
      <c r="G6" s="803"/>
      <c r="H6" s="803"/>
      <c r="I6" s="803"/>
      <c r="J6" s="803"/>
      <c r="K6" s="803"/>
      <c r="L6" s="805"/>
    </row>
    <row r="7" spans="1:13" ht="9" customHeight="1" thickTop="1" x14ac:dyDescent="0.15">
      <c r="A7" s="815" t="s">
        <v>209</v>
      </c>
      <c r="B7" s="816"/>
      <c r="C7" s="296" t="s">
        <v>109</v>
      </c>
      <c r="D7" s="297" t="s">
        <v>109</v>
      </c>
      <c r="E7" s="298" t="s">
        <v>109</v>
      </c>
      <c r="F7" s="298" t="s">
        <v>109</v>
      </c>
      <c r="G7" s="298" t="s">
        <v>109</v>
      </c>
      <c r="H7" s="299" t="s">
        <v>109</v>
      </c>
      <c r="I7" s="298" t="s">
        <v>109</v>
      </c>
      <c r="J7" s="298" t="s">
        <v>109</v>
      </c>
      <c r="K7" s="300" t="s">
        <v>109</v>
      </c>
      <c r="L7" s="296" t="s">
        <v>109</v>
      </c>
    </row>
    <row r="8" spans="1:13" ht="18" customHeight="1" thickBot="1" x14ac:dyDescent="0.2">
      <c r="A8" s="817"/>
      <c r="B8" s="818"/>
      <c r="C8" s="301">
        <v>234</v>
      </c>
      <c r="D8" s="302"/>
      <c r="E8" s="303">
        <v>133</v>
      </c>
      <c r="F8" s="304"/>
      <c r="G8" s="303"/>
      <c r="H8" s="303">
        <v>64</v>
      </c>
      <c r="I8" s="305">
        <v>36</v>
      </c>
      <c r="J8" s="306"/>
      <c r="K8" s="307"/>
      <c r="L8" s="308">
        <v>1</v>
      </c>
    </row>
    <row r="9" spans="1:13" ht="24.95" customHeight="1" x14ac:dyDescent="0.15">
      <c r="A9" s="796" t="s">
        <v>210</v>
      </c>
      <c r="B9" s="797"/>
      <c r="C9" s="309">
        <v>33</v>
      </c>
      <c r="D9" s="310">
        <v>1</v>
      </c>
      <c r="E9" s="303">
        <v>29</v>
      </c>
      <c r="F9" s="311"/>
      <c r="G9" s="312">
        <v>1</v>
      </c>
      <c r="H9" s="313">
        <v>2</v>
      </c>
      <c r="I9" s="314"/>
      <c r="J9" s="314"/>
    </row>
    <row r="10" spans="1:13" ht="24.95" customHeight="1" x14ac:dyDescent="0.15">
      <c r="A10" s="796" t="s">
        <v>211</v>
      </c>
      <c r="B10" s="797"/>
      <c r="C10" s="309">
        <v>328</v>
      </c>
      <c r="D10" s="310"/>
      <c r="E10" s="303">
        <v>199</v>
      </c>
      <c r="F10" s="311"/>
      <c r="G10" s="312">
        <v>17</v>
      </c>
      <c r="H10" s="313">
        <v>112</v>
      </c>
      <c r="I10" s="314"/>
      <c r="J10" s="314"/>
    </row>
    <row r="11" spans="1:13" ht="24.95" customHeight="1" x14ac:dyDescent="0.15">
      <c r="A11" s="796" t="s">
        <v>212</v>
      </c>
      <c r="B11" s="797"/>
      <c r="C11" s="313">
        <v>7</v>
      </c>
      <c r="D11" s="315"/>
      <c r="E11" s="316">
        <v>1</v>
      </c>
      <c r="F11" s="317"/>
      <c r="G11" s="312"/>
      <c r="H11" s="301">
        <v>6</v>
      </c>
      <c r="I11" s="314"/>
      <c r="J11" s="314"/>
    </row>
    <row r="12" spans="1:13" ht="24.95" customHeight="1" thickBot="1" x14ac:dyDescent="0.2">
      <c r="A12" s="798" t="s">
        <v>213</v>
      </c>
      <c r="B12" s="799"/>
      <c r="C12" s="313">
        <v>4</v>
      </c>
      <c r="D12" s="315">
        <v>2</v>
      </c>
      <c r="E12" s="316">
        <v>2</v>
      </c>
      <c r="F12" s="317"/>
      <c r="G12" s="318"/>
      <c r="H12" s="319"/>
      <c r="I12" s="320"/>
      <c r="J12" s="314"/>
    </row>
    <row r="13" spans="1:13" ht="24.95" customHeight="1" thickBot="1" x14ac:dyDescent="0.2">
      <c r="A13" s="798" t="s">
        <v>214</v>
      </c>
      <c r="B13" s="799"/>
      <c r="C13" s="321">
        <v>3</v>
      </c>
      <c r="D13" s="322"/>
      <c r="E13" s="303"/>
      <c r="F13" s="323"/>
      <c r="G13" s="316">
        <v>2</v>
      </c>
      <c r="H13" s="324"/>
      <c r="I13" s="325">
        <v>1</v>
      </c>
      <c r="J13" s="314"/>
    </row>
    <row r="14" spans="1:13" ht="24.95" customHeight="1" thickBot="1" x14ac:dyDescent="0.2">
      <c r="A14" s="798" t="s">
        <v>215</v>
      </c>
      <c r="B14" s="799"/>
      <c r="C14" s="313">
        <v>16</v>
      </c>
      <c r="D14" s="322"/>
      <c r="E14" s="303">
        <v>12</v>
      </c>
      <c r="F14" s="323"/>
      <c r="G14" s="316"/>
      <c r="H14" s="326">
        <v>2</v>
      </c>
      <c r="I14" s="327">
        <v>2</v>
      </c>
      <c r="J14" s="328"/>
      <c r="K14" s="329"/>
      <c r="L14" s="329"/>
      <c r="M14" s="330"/>
    </row>
    <row r="15" spans="1:13" ht="24.95" customHeight="1" thickBot="1" x14ac:dyDescent="0.2">
      <c r="A15" s="798" t="s">
        <v>216</v>
      </c>
      <c r="B15" s="799"/>
      <c r="C15" s="309">
        <v>23</v>
      </c>
      <c r="D15" s="331">
        <v>3</v>
      </c>
      <c r="E15" s="332">
        <v>17</v>
      </c>
      <c r="F15" s="333"/>
      <c r="G15" s="334">
        <v>3</v>
      </c>
      <c r="H15" s="335"/>
      <c r="I15" s="336"/>
      <c r="J15" s="336"/>
      <c r="K15" s="329"/>
      <c r="L15" s="329"/>
      <c r="M15" s="330"/>
    </row>
    <row r="16" spans="1:13" ht="24.95" customHeight="1" thickBot="1" x14ac:dyDescent="0.2">
      <c r="A16" s="800" t="s">
        <v>217</v>
      </c>
      <c r="B16" s="801"/>
      <c r="C16" s="337">
        <v>23</v>
      </c>
      <c r="D16" s="338">
        <v>23</v>
      </c>
      <c r="E16" s="339"/>
      <c r="F16" s="340"/>
      <c r="G16" s="341"/>
      <c r="H16" s="342"/>
      <c r="I16" s="343"/>
      <c r="J16" s="344"/>
      <c r="K16" s="329"/>
      <c r="L16" s="329"/>
      <c r="M16" s="330"/>
    </row>
    <row r="17" spans="1:13" ht="24.95" customHeight="1" x14ac:dyDescent="0.15">
      <c r="A17" s="790" t="s">
        <v>56</v>
      </c>
      <c r="B17" s="791"/>
      <c r="C17" s="345">
        <v>671</v>
      </c>
      <c r="D17" s="346"/>
      <c r="E17" s="346"/>
    </row>
    <row r="18" spans="1:13" ht="24.95" customHeight="1" x14ac:dyDescent="0.15">
      <c r="A18" s="347"/>
      <c r="B18" s="348" t="s">
        <v>218</v>
      </c>
      <c r="C18" s="349"/>
      <c r="D18" s="346"/>
      <c r="E18" s="346"/>
      <c r="I18" s="330"/>
      <c r="J18" s="330"/>
      <c r="K18" s="330"/>
      <c r="L18" s="330"/>
      <c r="M18" s="330"/>
    </row>
    <row r="19" spans="1:13" ht="24.95" customHeight="1" x14ac:dyDescent="0.15">
      <c r="A19" s="347"/>
      <c r="B19" s="348" t="s">
        <v>219</v>
      </c>
      <c r="C19" s="350">
        <v>231</v>
      </c>
      <c r="D19" s="346"/>
      <c r="E19" s="346"/>
      <c r="I19" s="330"/>
      <c r="J19" s="330"/>
      <c r="K19" s="330"/>
      <c r="L19" s="330"/>
      <c r="M19" s="330"/>
    </row>
    <row r="20" spans="1:13" ht="24.95" customHeight="1" x14ac:dyDescent="0.15">
      <c r="A20" s="351"/>
      <c r="B20" s="352" t="s">
        <v>220</v>
      </c>
      <c r="C20" s="350">
        <v>181</v>
      </c>
      <c r="D20" s="346"/>
      <c r="E20" s="346"/>
      <c r="I20" s="330"/>
      <c r="J20" s="330"/>
      <c r="K20" s="330"/>
      <c r="L20" s="330"/>
      <c r="M20" s="330"/>
    </row>
    <row r="21" spans="1:13" ht="24.95" customHeight="1" x14ac:dyDescent="0.15">
      <c r="A21" s="353"/>
      <c r="B21" s="348" t="s">
        <v>221</v>
      </c>
      <c r="C21" s="354">
        <v>169</v>
      </c>
      <c r="D21" s="346"/>
      <c r="E21" s="346"/>
      <c r="I21" s="330"/>
      <c r="J21" s="330"/>
      <c r="K21" s="330"/>
      <c r="L21" s="330"/>
      <c r="M21" s="330"/>
    </row>
    <row r="22" spans="1:13" ht="24.95" customHeight="1" thickBot="1" x14ac:dyDescent="0.2">
      <c r="A22" s="355"/>
      <c r="B22" s="356" t="s">
        <v>222</v>
      </c>
      <c r="C22" s="357">
        <v>90</v>
      </c>
      <c r="D22" s="346"/>
      <c r="E22" s="346"/>
      <c r="I22" s="330"/>
      <c r="J22" s="330"/>
      <c r="K22" s="330"/>
      <c r="L22" s="330"/>
      <c r="M22" s="330"/>
    </row>
    <row r="23" spans="1:13" x14ac:dyDescent="0.15">
      <c r="A23" s="330"/>
      <c r="B23" s="358"/>
    </row>
    <row r="24" spans="1:13" x14ac:dyDescent="0.15">
      <c r="C24" s="359"/>
      <c r="D24" s="359"/>
      <c r="E24" s="359"/>
      <c r="F24" s="359"/>
      <c r="G24" s="359"/>
      <c r="H24" s="359"/>
      <c r="I24" s="359"/>
      <c r="J24" s="359"/>
      <c r="K24" s="359"/>
      <c r="L24" s="359"/>
      <c r="M24" s="359"/>
    </row>
    <row r="25" spans="1:13" ht="18" customHeight="1" thickBot="1" x14ac:dyDescent="0.2">
      <c r="A25" s="360" t="s">
        <v>223</v>
      </c>
      <c r="B25" s="361"/>
      <c r="L25" s="295"/>
    </row>
    <row r="26" spans="1:13" ht="15.75" customHeight="1" x14ac:dyDescent="0.15">
      <c r="A26" s="807" t="s">
        <v>206</v>
      </c>
      <c r="B26" s="808"/>
      <c r="C26" s="811" t="s">
        <v>207</v>
      </c>
      <c r="D26" s="813">
        <v>1</v>
      </c>
      <c r="E26" s="802">
        <v>2</v>
      </c>
      <c r="F26" s="802" t="s">
        <v>208</v>
      </c>
      <c r="G26" s="802">
        <v>3</v>
      </c>
      <c r="H26" s="802">
        <v>4</v>
      </c>
      <c r="I26" s="802">
        <v>5</v>
      </c>
      <c r="J26" s="802">
        <v>6</v>
      </c>
      <c r="K26" s="802">
        <v>7</v>
      </c>
      <c r="L26" s="804">
        <v>8</v>
      </c>
      <c r="M26" s="806"/>
    </row>
    <row r="27" spans="1:13" ht="14.25" customHeight="1" thickBot="1" x14ac:dyDescent="0.2">
      <c r="A27" s="809"/>
      <c r="B27" s="810"/>
      <c r="C27" s="812"/>
      <c r="D27" s="814"/>
      <c r="E27" s="803"/>
      <c r="F27" s="803"/>
      <c r="G27" s="803"/>
      <c r="H27" s="803"/>
      <c r="I27" s="803"/>
      <c r="J27" s="803"/>
      <c r="K27" s="803"/>
      <c r="L27" s="805"/>
      <c r="M27" s="806"/>
    </row>
    <row r="28" spans="1:13" ht="9" customHeight="1" thickTop="1" x14ac:dyDescent="0.15">
      <c r="A28" s="792" t="s">
        <v>224</v>
      </c>
      <c r="B28" s="793"/>
      <c r="C28" s="296" t="s">
        <v>109</v>
      </c>
      <c r="D28" s="297" t="s">
        <v>109</v>
      </c>
      <c r="E28" s="298" t="s">
        <v>109</v>
      </c>
      <c r="F28" s="298" t="s">
        <v>109</v>
      </c>
      <c r="G28" s="298" t="s">
        <v>109</v>
      </c>
      <c r="H28" s="298" t="s">
        <v>109</v>
      </c>
      <c r="I28" s="298" t="s">
        <v>109</v>
      </c>
      <c r="J28" s="298" t="s">
        <v>109</v>
      </c>
      <c r="K28" s="298" t="s">
        <v>109</v>
      </c>
      <c r="L28" s="362" t="s">
        <v>225</v>
      </c>
      <c r="M28" s="391"/>
    </row>
    <row r="29" spans="1:13" ht="18" customHeight="1" thickBot="1" x14ac:dyDescent="0.2">
      <c r="A29" s="794"/>
      <c r="B29" s="795"/>
      <c r="C29" s="309">
        <v>120</v>
      </c>
      <c r="D29" s="363"/>
      <c r="E29" s="364">
        <v>76</v>
      </c>
      <c r="F29" s="365"/>
      <c r="G29" s="364"/>
      <c r="H29" s="364">
        <v>22</v>
      </c>
      <c r="I29" s="327">
        <v>21</v>
      </c>
      <c r="J29" s="366">
        <v>1</v>
      </c>
      <c r="K29" s="366"/>
      <c r="L29" s="367"/>
      <c r="M29" s="330"/>
    </row>
    <row r="30" spans="1:13" ht="24.95" customHeight="1" x14ac:dyDescent="0.15">
      <c r="A30" s="796" t="s">
        <v>210</v>
      </c>
      <c r="B30" s="797"/>
      <c r="C30" s="309">
        <v>3</v>
      </c>
      <c r="D30" s="310">
        <v>1</v>
      </c>
      <c r="E30" s="364">
        <v>2</v>
      </c>
      <c r="F30" s="368"/>
      <c r="G30" s="440"/>
      <c r="H30" s="369"/>
      <c r="I30" s="370"/>
      <c r="K30" s="329"/>
      <c r="L30" s="329"/>
      <c r="M30" s="330"/>
    </row>
    <row r="31" spans="1:13" ht="24.95" customHeight="1" x14ac:dyDescent="0.15">
      <c r="A31" s="796" t="s">
        <v>211</v>
      </c>
      <c r="B31" s="797"/>
      <c r="C31" s="309">
        <v>95</v>
      </c>
      <c r="D31" s="310"/>
      <c r="E31" s="364">
        <v>95</v>
      </c>
      <c r="F31" s="368"/>
      <c r="G31" s="440"/>
      <c r="H31" s="369"/>
      <c r="I31" s="371"/>
      <c r="K31" s="329"/>
      <c r="L31" s="329"/>
      <c r="M31" s="330"/>
    </row>
    <row r="32" spans="1:13" ht="24.95" customHeight="1" x14ac:dyDescent="0.15">
      <c r="A32" s="798" t="s">
        <v>215</v>
      </c>
      <c r="B32" s="799"/>
      <c r="C32" s="309">
        <v>2</v>
      </c>
      <c r="D32" s="372"/>
      <c r="E32" s="364">
        <v>2</v>
      </c>
      <c r="F32" s="333"/>
      <c r="G32" s="440"/>
      <c r="H32" s="369"/>
      <c r="I32" s="314"/>
      <c r="J32" s="373"/>
      <c r="K32" s="329"/>
      <c r="L32" s="329"/>
      <c r="M32" s="330"/>
    </row>
    <row r="33" spans="1:13" ht="24.95" customHeight="1" x14ac:dyDescent="0.15">
      <c r="A33" s="798" t="s">
        <v>216</v>
      </c>
      <c r="B33" s="799"/>
      <c r="C33" s="309">
        <v>54</v>
      </c>
      <c r="D33" s="372"/>
      <c r="E33" s="332">
        <v>53</v>
      </c>
      <c r="F33" s="333"/>
      <c r="G33" s="310">
        <v>1</v>
      </c>
      <c r="H33" s="374"/>
      <c r="I33" s="353"/>
      <c r="J33" s="373"/>
      <c r="K33" s="329"/>
      <c r="L33" s="329"/>
      <c r="M33" s="330"/>
    </row>
    <row r="34" spans="1:13" ht="24.95" customHeight="1" thickBot="1" x14ac:dyDescent="0.2">
      <c r="A34" s="800" t="s">
        <v>217</v>
      </c>
      <c r="B34" s="801"/>
      <c r="C34" s="321">
        <v>13</v>
      </c>
      <c r="D34" s="338">
        <v>13</v>
      </c>
      <c r="E34" s="339"/>
      <c r="F34" s="375"/>
      <c r="G34" s="376"/>
      <c r="H34" s="377"/>
      <c r="I34" s="378"/>
      <c r="K34" s="329"/>
      <c r="L34" s="329"/>
      <c r="M34" s="330"/>
    </row>
    <row r="35" spans="1:13" ht="24.95" customHeight="1" x14ac:dyDescent="0.15">
      <c r="A35" s="790" t="s">
        <v>56</v>
      </c>
      <c r="B35" s="791"/>
      <c r="C35" s="379">
        <v>287</v>
      </c>
      <c r="D35" s="329"/>
      <c r="E35" s="329"/>
      <c r="F35" s="329"/>
      <c r="G35" s="329"/>
      <c r="H35" s="329"/>
      <c r="I35" s="329"/>
      <c r="J35" s="329"/>
      <c r="K35" s="329"/>
      <c r="L35" s="329"/>
      <c r="M35" s="330"/>
    </row>
    <row r="36" spans="1:13" ht="24.95" customHeight="1" x14ac:dyDescent="0.15">
      <c r="A36" s="353"/>
      <c r="B36" s="352" t="s">
        <v>218</v>
      </c>
      <c r="C36" s="350">
        <v>26</v>
      </c>
      <c r="D36" s="380"/>
      <c r="E36" s="380"/>
      <c r="F36" s="380"/>
      <c r="G36" s="380"/>
      <c r="H36" s="380"/>
      <c r="I36" s="380"/>
      <c r="J36" s="380"/>
      <c r="K36" s="380"/>
      <c r="L36" s="380"/>
    </row>
    <row r="37" spans="1:13" ht="24.95" customHeight="1" x14ac:dyDescent="0.15">
      <c r="A37" s="353"/>
      <c r="B37" s="352" t="s">
        <v>219</v>
      </c>
      <c r="C37" s="350">
        <v>46</v>
      </c>
      <c r="D37" s="380"/>
      <c r="E37" s="373"/>
      <c r="F37" s="380"/>
      <c r="G37" s="380"/>
      <c r="H37" s="380"/>
      <c r="I37" s="380"/>
      <c r="J37" s="380"/>
      <c r="K37" s="380"/>
      <c r="L37" s="380"/>
    </row>
    <row r="38" spans="1:13" ht="24.95" customHeight="1" x14ac:dyDescent="0.15">
      <c r="A38" s="381"/>
      <c r="B38" s="352" t="s">
        <v>220</v>
      </c>
      <c r="C38" s="350">
        <v>70</v>
      </c>
      <c r="D38" s="380"/>
      <c r="E38" s="380"/>
      <c r="F38" s="380"/>
      <c r="G38" s="380"/>
      <c r="H38" s="380"/>
      <c r="I38" s="380"/>
      <c r="J38" s="380"/>
      <c r="K38" s="380"/>
      <c r="L38" s="380"/>
    </row>
    <row r="39" spans="1:13" ht="24.95" customHeight="1" x14ac:dyDescent="0.15">
      <c r="A39" s="353"/>
      <c r="B39" s="352" t="s">
        <v>221</v>
      </c>
      <c r="C39" s="354">
        <v>60</v>
      </c>
      <c r="D39" s="380"/>
      <c r="E39" s="380"/>
      <c r="F39" s="380"/>
      <c r="G39" s="380"/>
      <c r="H39" s="380"/>
      <c r="I39" s="380"/>
      <c r="J39" s="380"/>
      <c r="K39" s="380"/>
      <c r="L39" s="380"/>
    </row>
    <row r="40" spans="1:13" ht="24.95" customHeight="1" thickBot="1" x14ac:dyDescent="0.2">
      <c r="A40" s="382"/>
      <c r="B40" s="356" t="s">
        <v>226</v>
      </c>
      <c r="C40" s="357">
        <v>85</v>
      </c>
      <c r="D40" s="380"/>
      <c r="E40" s="380"/>
      <c r="F40" s="380"/>
      <c r="G40" s="380"/>
      <c r="H40" s="380"/>
      <c r="I40" s="380"/>
      <c r="J40" s="380"/>
      <c r="K40" s="380"/>
      <c r="L40" s="380"/>
    </row>
  </sheetData>
  <mergeCells count="41">
    <mergeCell ref="A2:L2"/>
    <mergeCell ref="A5:B6"/>
    <mergeCell ref="C5:C6"/>
    <mergeCell ref="D5:D6"/>
    <mergeCell ref="E5:E6"/>
    <mergeCell ref="F5:F6"/>
    <mergeCell ref="G5:G6"/>
    <mergeCell ref="H5:H6"/>
    <mergeCell ref="I5:I6"/>
    <mergeCell ref="J5:J6"/>
    <mergeCell ref="A17:B17"/>
    <mergeCell ref="K5:K6"/>
    <mergeCell ref="L5:L6"/>
    <mergeCell ref="A7:B8"/>
    <mergeCell ref="A9:B9"/>
    <mergeCell ref="A10:B10"/>
    <mergeCell ref="A11:B11"/>
    <mergeCell ref="A12:B12"/>
    <mergeCell ref="A13:B13"/>
    <mergeCell ref="A14:B14"/>
    <mergeCell ref="A15:B15"/>
    <mergeCell ref="A16:B16"/>
    <mergeCell ref="M26:M27"/>
    <mergeCell ref="A26:B27"/>
    <mergeCell ref="C26:C27"/>
    <mergeCell ref="D26:D27"/>
    <mergeCell ref="E26:E27"/>
    <mergeCell ref="F26:F27"/>
    <mergeCell ref="G26:G27"/>
    <mergeCell ref="H26:H27"/>
    <mergeCell ref="I26:I27"/>
    <mergeCell ref="J26:J27"/>
    <mergeCell ref="K26:K27"/>
    <mergeCell ref="L26:L27"/>
    <mergeCell ref="A35:B35"/>
    <mergeCell ref="A28:B29"/>
    <mergeCell ref="A30:B30"/>
    <mergeCell ref="A31:B31"/>
    <mergeCell ref="A32:B32"/>
    <mergeCell ref="A33:B33"/>
    <mergeCell ref="A34:B34"/>
  </mergeCells>
  <phoneticPr fontId="14"/>
  <pageMargins left="0.98425196850393704" right="0.59055118110236227" top="0.59055118110236227" bottom="0.59055118110236227" header="0" footer="0"/>
  <pageSetup paperSize="9" scale="95" firstPageNumber="28" orientation="portrait" useFirstPageNumber="1" r:id="rId1"/>
  <headerFooter>
    <oddFooter>&amp;C&amp;"ＭＳ 明朝,標準"&amp;10－ &amp;P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A2EA6-7646-4CDD-B7DF-725A1CF6BE37}">
  <sheetPr>
    <pageSetUpPr fitToPage="1"/>
  </sheetPr>
  <dimension ref="A1:S61"/>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2.625" style="21" customWidth="1"/>
    <col min="2" max="2" width="9.25" style="21" customWidth="1"/>
    <col min="3" max="9" width="8.125" style="21" customWidth="1"/>
    <col min="10" max="10" width="3.625" style="21" customWidth="1"/>
    <col min="11" max="11" width="12.625" style="21" customWidth="1"/>
    <col min="12" max="19" width="8.125" style="21" customWidth="1"/>
    <col min="20" max="16384" width="9" style="21"/>
  </cols>
  <sheetData>
    <row r="1" spans="1:19" ht="6" customHeight="1" x14ac:dyDescent="0.15"/>
    <row r="2" spans="1:19" ht="5.0999999999999996" customHeight="1" x14ac:dyDescent="0.15">
      <c r="C2" s="22"/>
      <c r="D2" s="23"/>
      <c r="E2" s="23"/>
      <c r="F2" s="23"/>
      <c r="G2" s="23"/>
      <c r="H2" s="24"/>
    </row>
    <row r="3" spans="1:19" ht="16.149999999999999" customHeight="1" x14ac:dyDescent="0.15">
      <c r="A3" s="25" t="s">
        <v>51</v>
      </c>
    </row>
    <row r="4" spans="1:19" ht="15" customHeight="1" thickBot="1" x14ac:dyDescent="0.2">
      <c r="A4" s="26" t="s">
        <v>52</v>
      </c>
      <c r="B4" s="27"/>
    </row>
    <row r="5" spans="1:19" ht="18" customHeight="1" thickBot="1" x14ac:dyDescent="0.2">
      <c r="A5" s="28" t="s">
        <v>53</v>
      </c>
      <c r="B5" s="29">
        <v>1</v>
      </c>
      <c r="C5" s="29">
        <v>2</v>
      </c>
      <c r="D5" s="29">
        <v>3</v>
      </c>
      <c r="E5" s="29">
        <v>4</v>
      </c>
      <c r="F5" s="29">
        <v>5</v>
      </c>
      <c r="G5" s="29">
        <v>6</v>
      </c>
      <c r="H5" s="29">
        <v>7</v>
      </c>
      <c r="I5" s="30">
        <v>8</v>
      </c>
      <c r="K5" s="28" t="s">
        <v>53</v>
      </c>
      <c r="L5" s="29">
        <v>1</v>
      </c>
      <c r="M5" s="29">
        <v>2</v>
      </c>
      <c r="N5" s="29">
        <v>3</v>
      </c>
      <c r="O5" s="29">
        <v>4</v>
      </c>
      <c r="P5" s="29">
        <v>5</v>
      </c>
      <c r="Q5" s="29">
        <v>6</v>
      </c>
      <c r="R5" s="29">
        <v>7</v>
      </c>
      <c r="S5" s="31">
        <v>8</v>
      </c>
    </row>
    <row r="6" spans="1:19" ht="9.9499999999999993" customHeight="1" x14ac:dyDescent="0.15">
      <c r="A6" s="32"/>
      <c r="B6" s="33" t="s">
        <v>54</v>
      </c>
      <c r="C6" s="33" t="s">
        <v>55</v>
      </c>
      <c r="D6" s="33" t="s">
        <v>55</v>
      </c>
      <c r="E6" s="33" t="s">
        <v>55</v>
      </c>
      <c r="F6" s="33" t="s">
        <v>55</v>
      </c>
      <c r="G6" s="33" t="s">
        <v>55</v>
      </c>
      <c r="H6" s="33" t="s">
        <v>55</v>
      </c>
      <c r="I6" s="34" t="s">
        <v>55</v>
      </c>
      <c r="K6" s="32"/>
      <c r="L6" s="35" t="s">
        <v>54</v>
      </c>
      <c r="M6" s="36" t="s">
        <v>55</v>
      </c>
      <c r="N6" s="36" t="s">
        <v>55</v>
      </c>
      <c r="O6" s="36" t="s">
        <v>55</v>
      </c>
      <c r="P6" s="36" t="s">
        <v>55</v>
      </c>
      <c r="Q6" s="36" t="s">
        <v>55</v>
      </c>
      <c r="R6" s="36" t="s">
        <v>55</v>
      </c>
      <c r="S6" s="37" t="s">
        <v>55</v>
      </c>
    </row>
    <row r="7" spans="1:19" ht="14.25" customHeight="1" thickBot="1" x14ac:dyDescent="0.2">
      <c r="A7" s="38">
        <v>1</v>
      </c>
      <c r="B7" s="39"/>
      <c r="C7" s="40"/>
      <c r="D7" s="40"/>
      <c r="E7" s="40">
        <v>1</v>
      </c>
      <c r="F7" s="40"/>
      <c r="G7" s="40"/>
      <c r="H7" s="40">
        <v>124</v>
      </c>
      <c r="I7" s="41">
        <v>20</v>
      </c>
      <c r="K7" s="42">
        <v>53</v>
      </c>
      <c r="L7" s="40">
        <v>1</v>
      </c>
      <c r="M7" s="40">
        <v>17</v>
      </c>
      <c r="N7" s="40">
        <v>46</v>
      </c>
      <c r="O7" s="40">
        <v>58</v>
      </c>
      <c r="P7" s="43">
        <v>5</v>
      </c>
      <c r="Q7" s="40">
        <v>5</v>
      </c>
      <c r="R7" s="40"/>
      <c r="S7" s="44"/>
    </row>
    <row r="8" spans="1:19" ht="14.25" customHeight="1" thickBot="1" x14ac:dyDescent="0.2">
      <c r="A8" s="38">
        <v>2</v>
      </c>
      <c r="B8" s="40"/>
      <c r="C8" s="40"/>
      <c r="D8" s="40"/>
      <c r="E8" s="40">
        <v>3</v>
      </c>
      <c r="F8" s="40"/>
      <c r="G8" s="40"/>
      <c r="H8" s="45">
        <v>76</v>
      </c>
      <c r="I8" s="41">
        <v>5</v>
      </c>
      <c r="K8" s="38">
        <v>54</v>
      </c>
      <c r="L8" s="40">
        <v>3</v>
      </c>
      <c r="M8" s="40">
        <v>27</v>
      </c>
      <c r="N8" s="40">
        <v>37</v>
      </c>
      <c r="O8" s="40">
        <v>51</v>
      </c>
      <c r="P8" s="40"/>
      <c r="Q8" s="40">
        <v>11</v>
      </c>
      <c r="R8" s="40"/>
      <c r="S8" s="44"/>
    </row>
    <row r="9" spans="1:19" ht="14.25" customHeight="1" thickBot="1" x14ac:dyDescent="0.2">
      <c r="A9" s="38">
        <v>3</v>
      </c>
      <c r="B9" s="40"/>
      <c r="C9" s="40"/>
      <c r="D9" s="40"/>
      <c r="E9" s="40"/>
      <c r="F9" s="40"/>
      <c r="G9" s="40"/>
      <c r="H9" s="40"/>
      <c r="I9" s="46">
        <v>29</v>
      </c>
      <c r="K9" s="38">
        <v>55</v>
      </c>
      <c r="L9" s="40">
        <v>6</v>
      </c>
      <c r="M9" s="40">
        <v>15</v>
      </c>
      <c r="N9" s="40">
        <v>38</v>
      </c>
      <c r="O9" s="40">
        <v>58</v>
      </c>
      <c r="P9" s="40"/>
      <c r="Q9" s="40">
        <v>5</v>
      </c>
      <c r="R9" s="40"/>
      <c r="S9" s="44"/>
    </row>
    <row r="10" spans="1:19" ht="14.25" customHeight="1" x14ac:dyDescent="0.15">
      <c r="A10" s="38">
        <v>4</v>
      </c>
      <c r="B10" s="47"/>
      <c r="C10" s="47"/>
      <c r="D10" s="47"/>
      <c r="E10" s="47">
        <v>6</v>
      </c>
      <c r="F10" s="47"/>
      <c r="G10" s="47"/>
      <c r="H10" s="47"/>
      <c r="I10" s="48"/>
      <c r="K10" s="49">
        <v>56</v>
      </c>
      <c r="L10" s="47">
        <v>4</v>
      </c>
      <c r="M10" s="47">
        <v>7</v>
      </c>
      <c r="N10" s="47">
        <v>40</v>
      </c>
      <c r="O10" s="47">
        <v>46</v>
      </c>
      <c r="P10" s="47"/>
      <c r="Q10" s="47">
        <v>4</v>
      </c>
      <c r="R10" s="47"/>
      <c r="S10" s="50"/>
    </row>
    <row r="11" spans="1:19" ht="14.25" customHeight="1" x14ac:dyDescent="0.15">
      <c r="A11" s="42">
        <v>5</v>
      </c>
      <c r="B11" s="51"/>
      <c r="C11" s="51"/>
      <c r="D11" s="51">
        <v>2</v>
      </c>
      <c r="E11" s="51">
        <v>3</v>
      </c>
      <c r="F11" s="51"/>
      <c r="G11" s="51"/>
      <c r="H11" s="51"/>
      <c r="I11" s="52"/>
      <c r="K11" s="42">
        <v>57</v>
      </c>
      <c r="L11" s="51">
        <v>4</v>
      </c>
      <c r="M11" s="51">
        <v>14</v>
      </c>
      <c r="N11" s="51">
        <v>46</v>
      </c>
      <c r="O11" s="51">
        <v>62</v>
      </c>
      <c r="P11" s="51"/>
      <c r="Q11" s="51">
        <v>6</v>
      </c>
      <c r="R11" s="51"/>
      <c r="S11" s="53"/>
    </row>
    <row r="12" spans="1:19" ht="14.25" customHeight="1" x14ac:dyDescent="0.15">
      <c r="A12" s="38">
        <v>6</v>
      </c>
      <c r="B12" s="40"/>
      <c r="C12" s="40"/>
      <c r="D12" s="40"/>
      <c r="E12" s="40">
        <v>9</v>
      </c>
      <c r="F12" s="40"/>
      <c r="G12" s="40"/>
      <c r="H12" s="40"/>
      <c r="I12" s="41"/>
      <c r="K12" s="38">
        <v>58</v>
      </c>
      <c r="L12" s="40">
        <v>3</v>
      </c>
      <c r="M12" s="40">
        <v>18</v>
      </c>
      <c r="N12" s="40">
        <v>38</v>
      </c>
      <c r="O12" s="40">
        <v>48</v>
      </c>
      <c r="P12" s="40"/>
      <c r="Q12" s="40">
        <v>6</v>
      </c>
      <c r="R12" s="40"/>
      <c r="S12" s="44"/>
    </row>
    <row r="13" spans="1:19" ht="14.25" customHeight="1" x14ac:dyDescent="0.15">
      <c r="A13" s="38">
        <v>7</v>
      </c>
      <c r="B13" s="40"/>
      <c r="C13" s="40"/>
      <c r="D13" s="40">
        <v>3</v>
      </c>
      <c r="E13" s="40">
        <v>2</v>
      </c>
      <c r="F13" s="40">
        <v>1</v>
      </c>
      <c r="G13" s="40"/>
      <c r="H13" s="40"/>
      <c r="I13" s="41"/>
      <c r="K13" s="38">
        <v>59</v>
      </c>
      <c r="L13" s="40">
        <v>3</v>
      </c>
      <c r="M13" s="40">
        <v>16</v>
      </c>
      <c r="N13" s="40">
        <v>49</v>
      </c>
      <c r="O13" s="40">
        <v>58</v>
      </c>
      <c r="P13" s="40"/>
      <c r="Q13" s="40">
        <v>1</v>
      </c>
      <c r="R13" s="40"/>
      <c r="S13" s="44"/>
    </row>
    <row r="14" spans="1:19" ht="14.25" customHeight="1" x14ac:dyDescent="0.15">
      <c r="A14" s="38">
        <v>8</v>
      </c>
      <c r="B14" s="40"/>
      <c r="C14" s="40">
        <v>2</v>
      </c>
      <c r="D14" s="40">
        <v>2</v>
      </c>
      <c r="E14" s="40">
        <v>7</v>
      </c>
      <c r="F14" s="40">
        <v>2</v>
      </c>
      <c r="G14" s="40"/>
      <c r="H14" s="40"/>
      <c r="I14" s="41"/>
      <c r="K14" s="49">
        <v>60</v>
      </c>
      <c r="L14" s="47">
        <v>6</v>
      </c>
      <c r="M14" s="47">
        <v>20</v>
      </c>
      <c r="N14" s="47">
        <v>32</v>
      </c>
      <c r="O14" s="47">
        <v>46</v>
      </c>
      <c r="P14" s="47"/>
      <c r="Q14" s="40">
        <v>1</v>
      </c>
      <c r="R14" s="47"/>
      <c r="S14" s="50"/>
    </row>
    <row r="15" spans="1:19" ht="14.25" customHeight="1" x14ac:dyDescent="0.15">
      <c r="A15" s="42">
        <v>9</v>
      </c>
      <c r="B15" s="51"/>
      <c r="C15" s="51"/>
      <c r="D15" s="51">
        <v>1</v>
      </c>
      <c r="E15" s="51">
        <v>8</v>
      </c>
      <c r="F15" s="51">
        <v>1</v>
      </c>
      <c r="G15" s="51"/>
      <c r="H15" s="51"/>
      <c r="I15" s="52"/>
      <c r="K15" s="38">
        <v>61</v>
      </c>
      <c r="L15" s="51">
        <v>3</v>
      </c>
      <c r="M15" s="51">
        <v>10</v>
      </c>
      <c r="N15" s="51">
        <v>84</v>
      </c>
      <c r="O15" s="51">
        <v>41</v>
      </c>
      <c r="P15" s="54"/>
      <c r="Q15" s="55">
        <v>1</v>
      </c>
      <c r="R15" s="51"/>
      <c r="S15" s="53"/>
    </row>
    <row r="16" spans="1:19" ht="14.25" customHeight="1" x14ac:dyDescent="0.15">
      <c r="A16" s="38">
        <v>10</v>
      </c>
      <c r="B16" s="40"/>
      <c r="C16" s="40">
        <v>1</v>
      </c>
      <c r="D16" s="40">
        <v>3</v>
      </c>
      <c r="E16" s="40">
        <v>5</v>
      </c>
      <c r="F16" s="40">
        <v>2</v>
      </c>
      <c r="G16" s="40">
        <v>2</v>
      </c>
      <c r="H16" s="40"/>
      <c r="I16" s="41"/>
      <c r="K16" s="38">
        <v>62</v>
      </c>
      <c r="L16" s="40">
        <v>1</v>
      </c>
      <c r="M16" s="40">
        <v>8</v>
      </c>
      <c r="N16" s="40">
        <v>29</v>
      </c>
      <c r="O16" s="40">
        <v>49</v>
      </c>
      <c r="P16" s="40"/>
      <c r="Q16" s="40">
        <v>1</v>
      </c>
      <c r="R16" s="40"/>
      <c r="S16" s="44"/>
    </row>
    <row r="17" spans="1:19" ht="14.25" customHeight="1" x14ac:dyDescent="0.15">
      <c r="A17" s="38">
        <v>11</v>
      </c>
      <c r="B17" s="40">
        <v>14</v>
      </c>
      <c r="C17" s="40">
        <v>258</v>
      </c>
      <c r="D17" s="40">
        <v>13</v>
      </c>
      <c r="E17" s="40">
        <v>10</v>
      </c>
      <c r="F17" s="40"/>
      <c r="G17" s="40"/>
      <c r="H17" s="40"/>
      <c r="I17" s="41"/>
      <c r="K17" s="38">
        <v>63</v>
      </c>
      <c r="L17" s="40">
        <v>4</v>
      </c>
      <c r="M17" s="40">
        <v>13</v>
      </c>
      <c r="N17" s="40">
        <v>29</v>
      </c>
      <c r="O17" s="40">
        <v>53</v>
      </c>
      <c r="P17" s="40"/>
      <c r="Q17" s="56">
        <v>2</v>
      </c>
      <c r="R17" s="40"/>
      <c r="S17" s="44"/>
    </row>
    <row r="18" spans="1:19" ht="14.25" customHeight="1" x14ac:dyDescent="0.15">
      <c r="A18" s="49">
        <v>12</v>
      </c>
      <c r="B18" s="47"/>
      <c r="C18" s="47">
        <v>14</v>
      </c>
      <c r="D18" s="47">
        <v>13</v>
      </c>
      <c r="E18" s="47">
        <v>15</v>
      </c>
      <c r="F18" s="47">
        <v>2</v>
      </c>
      <c r="G18" s="47">
        <v>1</v>
      </c>
      <c r="H18" s="47"/>
      <c r="I18" s="48"/>
      <c r="K18" s="38">
        <v>64</v>
      </c>
      <c r="L18" s="47">
        <v>1</v>
      </c>
      <c r="M18" s="47">
        <v>13</v>
      </c>
      <c r="N18" s="47">
        <v>25</v>
      </c>
      <c r="O18" s="47">
        <v>39</v>
      </c>
      <c r="P18" s="47"/>
      <c r="Q18" s="47"/>
      <c r="R18" s="47"/>
      <c r="S18" s="50"/>
    </row>
    <row r="19" spans="1:19" ht="14.25" customHeight="1" thickBot="1" x14ac:dyDescent="0.2">
      <c r="A19" s="42">
        <v>13</v>
      </c>
      <c r="B19" s="51"/>
      <c r="C19" s="51">
        <v>10</v>
      </c>
      <c r="D19" s="51">
        <v>10</v>
      </c>
      <c r="E19" s="51">
        <v>12</v>
      </c>
      <c r="F19" s="51">
        <v>4</v>
      </c>
      <c r="G19" s="51">
        <v>1</v>
      </c>
      <c r="H19" s="51"/>
      <c r="I19" s="52"/>
      <c r="K19" s="42">
        <v>65</v>
      </c>
      <c r="L19" s="40">
        <v>3</v>
      </c>
      <c r="M19" s="40">
        <v>11</v>
      </c>
      <c r="N19" s="40">
        <v>55</v>
      </c>
      <c r="O19" s="40">
        <v>50</v>
      </c>
      <c r="P19" s="40"/>
      <c r="Q19" s="57">
        <v>1</v>
      </c>
      <c r="R19" s="40"/>
      <c r="S19" s="44"/>
    </row>
    <row r="20" spans="1:19" ht="14.25" customHeight="1" x14ac:dyDescent="0.15">
      <c r="A20" s="38">
        <v>14</v>
      </c>
      <c r="B20" s="40"/>
      <c r="C20" s="40">
        <v>15</v>
      </c>
      <c r="D20" s="40">
        <v>22</v>
      </c>
      <c r="E20" s="40">
        <v>9</v>
      </c>
      <c r="F20" s="40">
        <v>3</v>
      </c>
      <c r="G20" s="40"/>
      <c r="H20" s="40"/>
      <c r="I20" s="41"/>
      <c r="K20" s="38">
        <v>66</v>
      </c>
      <c r="L20" s="40">
        <v>1</v>
      </c>
      <c r="M20" s="40">
        <v>15</v>
      </c>
      <c r="N20" s="40">
        <v>35</v>
      </c>
      <c r="O20" s="40">
        <v>35</v>
      </c>
      <c r="P20" s="40"/>
      <c r="Q20" s="40"/>
      <c r="R20" s="40"/>
      <c r="S20" s="44"/>
    </row>
    <row r="21" spans="1:19" ht="14.25" customHeight="1" x14ac:dyDescent="0.15">
      <c r="A21" s="38">
        <v>15</v>
      </c>
      <c r="B21" s="40">
        <v>42</v>
      </c>
      <c r="C21" s="40">
        <v>289</v>
      </c>
      <c r="D21" s="40">
        <v>22</v>
      </c>
      <c r="E21" s="40">
        <v>15</v>
      </c>
      <c r="F21" s="40">
        <v>6</v>
      </c>
      <c r="G21" s="40">
        <v>2</v>
      </c>
      <c r="H21" s="40"/>
      <c r="I21" s="41"/>
      <c r="K21" s="38">
        <v>67</v>
      </c>
      <c r="L21" s="40">
        <v>4</v>
      </c>
      <c r="M21" s="40">
        <v>10</v>
      </c>
      <c r="N21" s="40">
        <v>22</v>
      </c>
      <c r="O21" s="40">
        <v>54</v>
      </c>
      <c r="P21" s="40"/>
      <c r="Q21" s="40"/>
      <c r="R21" s="40"/>
      <c r="S21" s="44"/>
    </row>
    <row r="22" spans="1:19" ht="14.25" customHeight="1" x14ac:dyDescent="0.15">
      <c r="A22" s="49">
        <v>16</v>
      </c>
      <c r="B22" s="47"/>
      <c r="C22" s="47">
        <v>43</v>
      </c>
      <c r="D22" s="47">
        <v>18</v>
      </c>
      <c r="E22" s="47">
        <v>13</v>
      </c>
      <c r="F22" s="47">
        <v>8</v>
      </c>
      <c r="G22" s="47">
        <v>5</v>
      </c>
      <c r="H22" s="47"/>
      <c r="I22" s="48"/>
      <c r="K22" s="38">
        <v>68</v>
      </c>
      <c r="L22" s="47">
        <v>2</v>
      </c>
      <c r="M22" s="47">
        <v>15</v>
      </c>
      <c r="N22" s="47">
        <v>26</v>
      </c>
      <c r="O22" s="47">
        <v>50</v>
      </c>
      <c r="P22" s="47"/>
      <c r="Q22" s="47"/>
      <c r="R22" s="47"/>
      <c r="S22" s="50"/>
    </row>
    <row r="23" spans="1:19" ht="14.25" customHeight="1" x14ac:dyDescent="0.15">
      <c r="A23" s="42">
        <v>17</v>
      </c>
      <c r="B23" s="51">
        <v>2</v>
      </c>
      <c r="C23" s="51">
        <v>22</v>
      </c>
      <c r="D23" s="51">
        <v>23</v>
      </c>
      <c r="E23" s="51">
        <v>10</v>
      </c>
      <c r="F23" s="51">
        <v>11</v>
      </c>
      <c r="G23" s="51">
        <v>1</v>
      </c>
      <c r="H23" s="51"/>
      <c r="I23" s="52"/>
      <c r="K23" s="42">
        <v>69</v>
      </c>
      <c r="L23" s="51">
        <v>1</v>
      </c>
      <c r="M23" s="51">
        <v>9</v>
      </c>
      <c r="N23" s="51">
        <v>23</v>
      </c>
      <c r="O23" s="51">
        <v>43</v>
      </c>
      <c r="P23" s="51"/>
      <c r="Q23" s="51"/>
      <c r="R23" s="51"/>
      <c r="S23" s="53"/>
    </row>
    <row r="24" spans="1:19" ht="14.25" customHeight="1" x14ac:dyDescent="0.15">
      <c r="A24" s="38">
        <v>18</v>
      </c>
      <c r="B24" s="40">
        <v>3</v>
      </c>
      <c r="C24" s="40">
        <v>24</v>
      </c>
      <c r="D24" s="40">
        <v>13</v>
      </c>
      <c r="E24" s="40">
        <v>12</v>
      </c>
      <c r="F24" s="40">
        <v>11</v>
      </c>
      <c r="G24" s="40">
        <v>1</v>
      </c>
      <c r="H24" s="40"/>
      <c r="I24" s="41"/>
      <c r="K24" s="38">
        <v>70</v>
      </c>
      <c r="L24" s="40">
        <v>1</v>
      </c>
      <c r="M24" s="40">
        <v>10</v>
      </c>
      <c r="N24" s="40">
        <v>24</v>
      </c>
      <c r="O24" s="40">
        <v>52</v>
      </c>
      <c r="P24" s="40"/>
      <c r="Q24" s="40"/>
      <c r="R24" s="40"/>
      <c r="S24" s="44"/>
    </row>
    <row r="25" spans="1:19" ht="14.25" customHeight="1" x14ac:dyDescent="0.15">
      <c r="A25" s="38">
        <v>19</v>
      </c>
      <c r="B25" s="40">
        <v>34</v>
      </c>
      <c r="C25" s="40">
        <v>197</v>
      </c>
      <c r="D25" s="40">
        <v>34</v>
      </c>
      <c r="E25" s="40">
        <v>8</v>
      </c>
      <c r="F25" s="40">
        <v>9</v>
      </c>
      <c r="G25" s="40">
        <v>3</v>
      </c>
      <c r="H25" s="40"/>
      <c r="I25" s="41"/>
      <c r="K25" s="38">
        <v>71</v>
      </c>
      <c r="L25" s="40"/>
      <c r="M25" s="40">
        <v>10</v>
      </c>
      <c r="N25" s="40">
        <v>16</v>
      </c>
      <c r="O25" s="40">
        <v>42</v>
      </c>
      <c r="P25" s="40"/>
      <c r="Q25" s="40"/>
      <c r="R25" s="40"/>
      <c r="S25" s="44"/>
    </row>
    <row r="26" spans="1:19" ht="14.25" customHeight="1" x14ac:dyDescent="0.15">
      <c r="A26" s="49">
        <v>20</v>
      </c>
      <c r="B26" s="47">
        <v>5</v>
      </c>
      <c r="C26" s="47">
        <v>81</v>
      </c>
      <c r="D26" s="47">
        <v>26</v>
      </c>
      <c r="E26" s="47">
        <v>14</v>
      </c>
      <c r="F26" s="47">
        <v>18</v>
      </c>
      <c r="G26" s="47">
        <v>6</v>
      </c>
      <c r="H26" s="47"/>
      <c r="I26" s="48"/>
      <c r="K26" s="49">
        <v>72</v>
      </c>
      <c r="L26" s="47">
        <v>3</v>
      </c>
      <c r="M26" s="47">
        <v>10</v>
      </c>
      <c r="N26" s="47">
        <v>26</v>
      </c>
      <c r="O26" s="47">
        <v>41</v>
      </c>
      <c r="P26" s="47"/>
      <c r="Q26" s="47"/>
      <c r="R26" s="47"/>
      <c r="S26" s="50"/>
    </row>
    <row r="27" spans="1:19" ht="14.25" customHeight="1" x14ac:dyDescent="0.15">
      <c r="A27" s="42">
        <v>21</v>
      </c>
      <c r="B27" s="51">
        <v>6</v>
      </c>
      <c r="C27" s="51">
        <v>17</v>
      </c>
      <c r="D27" s="51">
        <v>36</v>
      </c>
      <c r="E27" s="51">
        <v>18</v>
      </c>
      <c r="F27" s="51">
        <v>12</v>
      </c>
      <c r="G27" s="51">
        <v>7</v>
      </c>
      <c r="H27" s="51"/>
      <c r="I27" s="52"/>
      <c r="K27" s="42">
        <v>73</v>
      </c>
      <c r="L27" s="51">
        <v>3</v>
      </c>
      <c r="M27" s="51">
        <v>10</v>
      </c>
      <c r="N27" s="51">
        <v>20</v>
      </c>
      <c r="O27" s="51">
        <v>47</v>
      </c>
      <c r="P27" s="51"/>
      <c r="Q27" s="51"/>
      <c r="R27" s="51"/>
      <c r="S27" s="53"/>
    </row>
    <row r="28" spans="1:19" ht="14.25" customHeight="1" x14ac:dyDescent="0.15">
      <c r="A28" s="38">
        <v>22</v>
      </c>
      <c r="B28" s="40">
        <v>2</v>
      </c>
      <c r="C28" s="40">
        <v>24</v>
      </c>
      <c r="D28" s="40">
        <v>37</v>
      </c>
      <c r="E28" s="40">
        <v>16</v>
      </c>
      <c r="F28" s="40">
        <v>17</v>
      </c>
      <c r="G28" s="40">
        <v>8</v>
      </c>
      <c r="H28" s="40"/>
      <c r="I28" s="41"/>
      <c r="K28" s="38">
        <v>74</v>
      </c>
      <c r="L28" s="40">
        <v>2</v>
      </c>
      <c r="M28" s="40">
        <v>8</v>
      </c>
      <c r="N28" s="40">
        <v>20</v>
      </c>
      <c r="O28" s="40">
        <v>40</v>
      </c>
      <c r="P28" s="40"/>
      <c r="Q28" s="40"/>
      <c r="R28" s="40"/>
      <c r="S28" s="44"/>
    </row>
    <row r="29" spans="1:19" ht="14.25" customHeight="1" x14ac:dyDescent="0.15">
      <c r="A29" s="38">
        <v>23</v>
      </c>
      <c r="B29" s="40">
        <v>41</v>
      </c>
      <c r="C29" s="40">
        <v>174</v>
      </c>
      <c r="D29" s="40">
        <v>40</v>
      </c>
      <c r="E29" s="40">
        <v>22</v>
      </c>
      <c r="F29" s="40">
        <v>20</v>
      </c>
      <c r="G29" s="40">
        <v>8</v>
      </c>
      <c r="H29" s="40"/>
      <c r="I29" s="41"/>
      <c r="K29" s="38">
        <v>75</v>
      </c>
      <c r="L29" s="40">
        <v>5</v>
      </c>
      <c r="M29" s="40">
        <v>6</v>
      </c>
      <c r="N29" s="40">
        <v>14</v>
      </c>
      <c r="O29" s="40">
        <v>34</v>
      </c>
      <c r="P29" s="40"/>
      <c r="Q29" s="40"/>
      <c r="R29" s="40"/>
      <c r="S29" s="44"/>
    </row>
    <row r="30" spans="1:19" ht="14.25" customHeight="1" x14ac:dyDescent="0.15">
      <c r="A30" s="49">
        <v>24</v>
      </c>
      <c r="B30" s="47">
        <v>11</v>
      </c>
      <c r="C30" s="47">
        <v>100</v>
      </c>
      <c r="D30" s="47">
        <v>38</v>
      </c>
      <c r="E30" s="47">
        <v>17</v>
      </c>
      <c r="F30" s="47">
        <v>15</v>
      </c>
      <c r="G30" s="47">
        <v>10</v>
      </c>
      <c r="H30" s="47"/>
      <c r="I30" s="48"/>
      <c r="K30" s="49">
        <v>76</v>
      </c>
      <c r="L30" s="47">
        <v>2</v>
      </c>
      <c r="M30" s="47">
        <v>8</v>
      </c>
      <c r="N30" s="47">
        <v>15</v>
      </c>
      <c r="O30" s="47">
        <v>30</v>
      </c>
      <c r="P30" s="47"/>
      <c r="Q30" s="47"/>
      <c r="R30" s="47"/>
      <c r="S30" s="50"/>
    </row>
    <row r="31" spans="1:19" ht="14.25" customHeight="1" x14ac:dyDescent="0.15">
      <c r="A31" s="42">
        <v>25</v>
      </c>
      <c r="B31" s="51">
        <v>3</v>
      </c>
      <c r="C31" s="51">
        <v>23</v>
      </c>
      <c r="D31" s="51">
        <v>33</v>
      </c>
      <c r="E31" s="51">
        <v>16</v>
      </c>
      <c r="F31" s="51">
        <v>37</v>
      </c>
      <c r="G31" s="51">
        <v>13</v>
      </c>
      <c r="H31" s="51"/>
      <c r="I31" s="52"/>
      <c r="K31" s="42">
        <v>77</v>
      </c>
      <c r="L31" s="51">
        <v>1</v>
      </c>
      <c r="M31" s="51">
        <v>32</v>
      </c>
      <c r="N31" s="51">
        <v>165</v>
      </c>
      <c r="O31" s="51">
        <v>32</v>
      </c>
      <c r="P31" s="51"/>
      <c r="Q31" s="51"/>
      <c r="R31" s="51"/>
      <c r="S31" s="53"/>
    </row>
    <row r="32" spans="1:19" ht="14.25" customHeight="1" x14ac:dyDescent="0.15">
      <c r="A32" s="38">
        <v>26</v>
      </c>
      <c r="B32" s="40">
        <v>4</v>
      </c>
      <c r="C32" s="40">
        <v>28</v>
      </c>
      <c r="D32" s="40">
        <v>27</v>
      </c>
      <c r="E32" s="40">
        <v>23</v>
      </c>
      <c r="F32" s="40">
        <v>27</v>
      </c>
      <c r="G32" s="40">
        <v>9</v>
      </c>
      <c r="H32" s="40"/>
      <c r="I32" s="41"/>
      <c r="K32" s="38">
        <v>78</v>
      </c>
      <c r="L32" s="40">
        <v>2</v>
      </c>
      <c r="M32" s="40">
        <v>19</v>
      </c>
      <c r="N32" s="40">
        <v>18</v>
      </c>
      <c r="O32" s="40">
        <v>33</v>
      </c>
      <c r="P32" s="40"/>
      <c r="Q32" s="40"/>
      <c r="R32" s="40"/>
      <c r="S32" s="44"/>
    </row>
    <row r="33" spans="1:19" ht="14.25" customHeight="1" x14ac:dyDescent="0.15">
      <c r="A33" s="38">
        <v>27</v>
      </c>
      <c r="B33" s="40" t="s">
        <v>231</v>
      </c>
      <c r="C33" s="40">
        <v>113</v>
      </c>
      <c r="D33" s="40">
        <v>40</v>
      </c>
      <c r="E33" s="40">
        <v>27</v>
      </c>
      <c r="F33" s="40">
        <v>57</v>
      </c>
      <c r="G33" s="40">
        <v>31</v>
      </c>
      <c r="H33" s="40"/>
      <c r="I33" s="41"/>
      <c r="K33" s="38">
        <v>79</v>
      </c>
      <c r="L33" s="40"/>
      <c r="M33" s="40">
        <v>11</v>
      </c>
      <c r="N33" s="40">
        <v>21</v>
      </c>
      <c r="O33" s="40">
        <v>44</v>
      </c>
      <c r="P33" s="40"/>
      <c r="Q33" s="40"/>
      <c r="R33" s="40"/>
      <c r="S33" s="44"/>
    </row>
    <row r="34" spans="1:19" ht="14.25" customHeight="1" x14ac:dyDescent="0.15">
      <c r="A34" s="49">
        <v>28</v>
      </c>
      <c r="B34" s="47" t="s">
        <v>232</v>
      </c>
      <c r="C34" s="47">
        <v>77</v>
      </c>
      <c r="D34" s="47">
        <v>34</v>
      </c>
      <c r="E34" s="47">
        <v>18</v>
      </c>
      <c r="F34" s="47">
        <v>88</v>
      </c>
      <c r="G34" s="47">
        <v>28</v>
      </c>
      <c r="H34" s="47"/>
      <c r="I34" s="48"/>
      <c r="K34" s="49">
        <v>80</v>
      </c>
      <c r="L34" s="47">
        <v>1</v>
      </c>
      <c r="M34" s="40">
        <v>7</v>
      </c>
      <c r="N34" s="40">
        <v>17</v>
      </c>
      <c r="O34" s="47">
        <v>38</v>
      </c>
      <c r="P34" s="47"/>
      <c r="Q34" s="47"/>
      <c r="R34" s="47"/>
      <c r="S34" s="50"/>
    </row>
    <row r="35" spans="1:19" ht="14.25" customHeight="1" x14ac:dyDescent="0.15">
      <c r="A35" s="42">
        <v>29</v>
      </c>
      <c r="B35" s="51" t="s">
        <v>233</v>
      </c>
      <c r="C35" s="51">
        <v>42</v>
      </c>
      <c r="D35" s="51">
        <v>39</v>
      </c>
      <c r="E35" s="51">
        <v>30</v>
      </c>
      <c r="F35" s="51">
        <v>37</v>
      </c>
      <c r="G35" s="51">
        <v>34</v>
      </c>
      <c r="H35" s="51"/>
      <c r="I35" s="52"/>
      <c r="K35" s="42">
        <v>81</v>
      </c>
      <c r="L35" s="54">
        <v>1</v>
      </c>
      <c r="M35" s="58">
        <v>20</v>
      </c>
      <c r="N35" s="58">
        <v>66</v>
      </c>
      <c r="O35" s="55">
        <v>190</v>
      </c>
      <c r="P35" s="51"/>
      <c r="Q35" s="51"/>
      <c r="R35" s="51"/>
      <c r="S35" s="53"/>
    </row>
    <row r="36" spans="1:19" ht="14.25" customHeight="1" x14ac:dyDescent="0.15">
      <c r="A36" s="38">
        <v>30</v>
      </c>
      <c r="B36" s="40" t="s">
        <v>234</v>
      </c>
      <c r="C36" s="40">
        <v>41</v>
      </c>
      <c r="D36" s="40">
        <v>50</v>
      </c>
      <c r="E36" s="40">
        <v>28</v>
      </c>
      <c r="F36" s="40">
        <v>30</v>
      </c>
      <c r="G36" s="40">
        <v>74</v>
      </c>
      <c r="H36" s="40"/>
      <c r="I36" s="41"/>
      <c r="K36" s="38">
        <v>82</v>
      </c>
      <c r="L36" s="59">
        <v>1</v>
      </c>
      <c r="M36" s="60">
        <v>11</v>
      </c>
      <c r="N36" s="60">
        <v>18</v>
      </c>
      <c r="O36" s="56">
        <v>32</v>
      </c>
      <c r="P36" s="40"/>
      <c r="Q36" s="40"/>
      <c r="R36" s="40"/>
      <c r="S36" s="44"/>
    </row>
    <row r="37" spans="1:19" ht="14.25" customHeight="1" x14ac:dyDescent="0.15">
      <c r="A37" s="38">
        <v>31</v>
      </c>
      <c r="B37" s="40" t="s">
        <v>235</v>
      </c>
      <c r="C37" s="40">
        <v>94</v>
      </c>
      <c r="D37" s="40">
        <v>30</v>
      </c>
      <c r="E37" s="40">
        <v>25</v>
      </c>
      <c r="F37" s="40">
        <v>54</v>
      </c>
      <c r="G37" s="40">
        <v>56</v>
      </c>
      <c r="H37" s="40"/>
      <c r="I37" s="41"/>
      <c r="K37" s="38">
        <v>83</v>
      </c>
      <c r="L37" s="40">
        <v>1</v>
      </c>
      <c r="M37" s="40">
        <v>16</v>
      </c>
      <c r="N37" s="40">
        <v>17</v>
      </c>
      <c r="O37" s="40">
        <v>42</v>
      </c>
      <c r="P37" s="40"/>
      <c r="Q37" s="40"/>
      <c r="R37" s="40"/>
      <c r="S37" s="44"/>
    </row>
    <row r="38" spans="1:19" ht="14.25" customHeight="1" x14ac:dyDescent="0.15">
      <c r="A38" s="49">
        <v>32</v>
      </c>
      <c r="B38" s="47">
        <v>13</v>
      </c>
      <c r="C38" s="47">
        <v>59</v>
      </c>
      <c r="D38" s="47">
        <v>28</v>
      </c>
      <c r="E38" s="47">
        <v>34</v>
      </c>
      <c r="F38" s="47">
        <v>36</v>
      </c>
      <c r="G38" s="47">
        <v>26</v>
      </c>
      <c r="H38" s="47"/>
      <c r="I38" s="48"/>
      <c r="K38" s="49">
        <v>84</v>
      </c>
      <c r="L38" s="47"/>
      <c r="M38" s="47">
        <v>17</v>
      </c>
      <c r="N38" s="47">
        <v>30</v>
      </c>
      <c r="O38" s="47">
        <v>28</v>
      </c>
      <c r="P38" s="47"/>
      <c r="Q38" s="47"/>
      <c r="R38" s="47"/>
      <c r="S38" s="50"/>
    </row>
    <row r="39" spans="1:19" ht="14.25" customHeight="1" thickBot="1" x14ac:dyDescent="0.2">
      <c r="A39" s="42">
        <v>33</v>
      </c>
      <c r="B39" s="51">
        <v>11</v>
      </c>
      <c r="C39" s="51">
        <v>59</v>
      </c>
      <c r="D39" s="51">
        <v>40</v>
      </c>
      <c r="E39" s="51">
        <v>37</v>
      </c>
      <c r="F39" s="51">
        <v>21</v>
      </c>
      <c r="G39" s="51">
        <v>35</v>
      </c>
      <c r="H39" s="51"/>
      <c r="I39" s="52"/>
      <c r="K39" s="42">
        <v>85</v>
      </c>
      <c r="L39" s="51">
        <v>3</v>
      </c>
      <c r="M39" s="57">
        <v>141</v>
      </c>
      <c r="N39" s="57">
        <v>275</v>
      </c>
      <c r="O39" s="40">
        <v>56</v>
      </c>
      <c r="P39" s="51"/>
      <c r="Q39" s="51"/>
      <c r="R39" s="51"/>
      <c r="S39" s="53"/>
    </row>
    <row r="40" spans="1:19" ht="14.25" customHeight="1" x14ac:dyDescent="0.15">
      <c r="A40" s="38">
        <v>34</v>
      </c>
      <c r="B40" s="40">
        <v>9</v>
      </c>
      <c r="C40" s="40">
        <v>35</v>
      </c>
      <c r="D40" s="40">
        <v>29</v>
      </c>
      <c r="E40" s="40">
        <v>28</v>
      </c>
      <c r="F40" s="40">
        <v>24</v>
      </c>
      <c r="G40" s="40">
        <v>20</v>
      </c>
      <c r="H40" s="40"/>
      <c r="I40" s="41"/>
      <c r="K40" s="38">
        <v>86</v>
      </c>
      <c r="L40" s="40">
        <v>2</v>
      </c>
      <c r="M40" s="40"/>
      <c r="N40" s="40"/>
      <c r="O40" s="40">
        <v>28</v>
      </c>
      <c r="P40" s="40"/>
      <c r="Q40" s="40"/>
      <c r="R40" s="40"/>
      <c r="S40" s="44"/>
    </row>
    <row r="41" spans="1:19" ht="14.25" customHeight="1" x14ac:dyDescent="0.15">
      <c r="A41" s="38">
        <v>35</v>
      </c>
      <c r="B41" s="40">
        <v>39</v>
      </c>
      <c r="C41" s="40">
        <v>47</v>
      </c>
      <c r="D41" s="40">
        <v>38</v>
      </c>
      <c r="E41" s="40">
        <v>32</v>
      </c>
      <c r="F41" s="40">
        <v>26</v>
      </c>
      <c r="G41" s="40">
        <v>33</v>
      </c>
      <c r="H41" s="40"/>
      <c r="I41" s="41"/>
      <c r="K41" s="38">
        <v>87</v>
      </c>
      <c r="L41" s="40"/>
      <c r="M41" s="40"/>
      <c r="N41" s="40"/>
      <c r="O41" s="40">
        <v>22</v>
      </c>
      <c r="P41" s="40"/>
      <c r="Q41" s="40"/>
      <c r="R41" s="40"/>
      <c r="S41" s="44"/>
    </row>
    <row r="42" spans="1:19" ht="14.25" customHeight="1" x14ac:dyDescent="0.15">
      <c r="A42" s="49">
        <v>36</v>
      </c>
      <c r="B42" s="47">
        <v>16</v>
      </c>
      <c r="C42" s="47">
        <v>48</v>
      </c>
      <c r="D42" s="47">
        <v>29</v>
      </c>
      <c r="E42" s="47">
        <v>36</v>
      </c>
      <c r="F42" s="47">
        <v>33</v>
      </c>
      <c r="G42" s="47">
        <v>15</v>
      </c>
      <c r="H42" s="47"/>
      <c r="I42" s="48"/>
      <c r="K42" s="49">
        <v>88</v>
      </c>
      <c r="L42" s="47"/>
      <c r="M42" s="47"/>
      <c r="N42" s="47"/>
      <c r="O42" s="47">
        <v>23</v>
      </c>
      <c r="P42" s="47"/>
      <c r="Q42" s="47"/>
      <c r="R42" s="47"/>
      <c r="S42" s="50"/>
    </row>
    <row r="43" spans="1:19" ht="14.25" customHeight="1" thickBot="1" x14ac:dyDescent="0.2">
      <c r="A43" s="42">
        <v>37</v>
      </c>
      <c r="B43" s="51">
        <v>12</v>
      </c>
      <c r="C43" s="51">
        <v>21</v>
      </c>
      <c r="D43" s="51">
        <v>32</v>
      </c>
      <c r="E43" s="51">
        <v>34</v>
      </c>
      <c r="F43" s="51">
        <v>27</v>
      </c>
      <c r="G43" s="51">
        <v>18</v>
      </c>
      <c r="H43" s="51"/>
      <c r="I43" s="52"/>
      <c r="K43" s="42">
        <v>89</v>
      </c>
      <c r="L43" s="51">
        <v>3</v>
      </c>
      <c r="M43" s="51"/>
      <c r="N43" s="51"/>
      <c r="O43" s="57">
        <v>92</v>
      </c>
      <c r="P43" s="51"/>
      <c r="Q43" s="51"/>
      <c r="R43" s="51"/>
      <c r="S43" s="53"/>
    </row>
    <row r="44" spans="1:19" ht="14.25" customHeight="1" x14ac:dyDescent="0.15">
      <c r="A44" s="38">
        <v>38</v>
      </c>
      <c r="B44" s="40">
        <v>11</v>
      </c>
      <c r="C44" s="40">
        <v>33</v>
      </c>
      <c r="D44" s="40">
        <v>25</v>
      </c>
      <c r="E44" s="40">
        <v>35</v>
      </c>
      <c r="F44" s="40">
        <v>15</v>
      </c>
      <c r="G44" s="40">
        <v>29</v>
      </c>
      <c r="H44" s="40"/>
      <c r="I44" s="41"/>
      <c r="K44" s="38">
        <v>90</v>
      </c>
      <c r="L44" s="40"/>
      <c r="M44" s="40"/>
      <c r="N44" s="40"/>
      <c r="O44" s="40"/>
      <c r="P44" s="40"/>
      <c r="Q44" s="40"/>
      <c r="R44" s="40"/>
      <c r="S44" s="44"/>
    </row>
    <row r="45" spans="1:19" ht="14.25" customHeight="1" x14ac:dyDescent="0.15">
      <c r="A45" s="38">
        <v>39</v>
      </c>
      <c r="B45" s="40">
        <v>21</v>
      </c>
      <c r="C45" s="40">
        <v>35</v>
      </c>
      <c r="D45" s="40">
        <v>30</v>
      </c>
      <c r="E45" s="40">
        <v>36</v>
      </c>
      <c r="F45" s="40">
        <v>21</v>
      </c>
      <c r="G45" s="40">
        <v>37</v>
      </c>
      <c r="H45" s="40"/>
      <c r="I45" s="41"/>
      <c r="K45" s="38">
        <v>91</v>
      </c>
      <c r="L45" s="40"/>
      <c r="M45" s="40"/>
      <c r="N45" s="40"/>
      <c r="O45" s="40"/>
      <c r="P45" s="40"/>
      <c r="Q45" s="40"/>
      <c r="R45" s="40"/>
      <c r="S45" s="44"/>
    </row>
    <row r="46" spans="1:19" ht="14.25" customHeight="1" x14ac:dyDescent="0.15">
      <c r="A46" s="49">
        <v>40</v>
      </c>
      <c r="B46" s="47">
        <v>5</v>
      </c>
      <c r="C46" s="47">
        <v>46</v>
      </c>
      <c r="D46" s="47">
        <v>29</v>
      </c>
      <c r="E46" s="47">
        <v>32</v>
      </c>
      <c r="F46" s="47">
        <v>18</v>
      </c>
      <c r="G46" s="47">
        <v>18</v>
      </c>
      <c r="H46" s="47"/>
      <c r="I46" s="48"/>
      <c r="K46" s="49">
        <v>92</v>
      </c>
      <c r="L46" s="47"/>
      <c r="M46" s="47"/>
      <c r="N46" s="47"/>
      <c r="O46" s="47"/>
      <c r="P46" s="47"/>
      <c r="Q46" s="47"/>
      <c r="R46" s="47"/>
      <c r="S46" s="50"/>
    </row>
    <row r="47" spans="1:19" ht="14.25" customHeight="1" x14ac:dyDescent="0.15">
      <c r="A47" s="42">
        <v>41</v>
      </c>
      <c r="B47" s="51">
        <v>6</v>
      </c>
      <c r="C47" s="51">
        <v>42</v>
      </c>
      <c r="D47" s="51">
        <v>30</v>
      </c>
      <c r="E47" s="51">
        <v>60</v>
      </c>
      <c r="F47" s="51">
        <v>20</v>
      </c>
      <c r="G47" s="51">
        <v>27</v>
      </c>
      <c r="H47" s="51"/>
      <c r="I47" s="52"/>
      <c r="K47" s="42">
        <v>93</v>
      </c>
      <c r="L47" s="51"/>
      <c r="M47" s="51"/>
      <c r="N47" s="51"/>
      <c r="O47" s="40"/>
      <c r="P47" s="51"/>
      <c r="Q47" s="51"/>
      <c r="R47" s="51"/>
      <c r="S47" s="53"/>
    </row>
    <row r="48" spans="1:19" ht="14.25" customHeight="1" x14ac:dyDescent="0.15">
      <c r="A48" s="38">
        <v>42</v>
      </c>
      <c r="B48" s="40">
        <v>4</v>
      </c>
      <c r="C48" s="40">
        <v>41</v>
      </c>
      <c r="D48" s="40">
        <v>33</v>
      </c>
      <c r="E48" s="40">
        <v>47</v>
      </c>
      <c r="F48" s="40">
        <v>19</v>
      </c>
      <c r="G48" s="40">
        <v>20</v>
      </c>
      <c r="H48" s="40"/>
      <c r="I48" s="41"/>
      <c r="K48" s="38">
        <v>94</v>
      </c>
      <c r="L48" s="40">
        <v>1</v>
      </c>
      <c r="M48" s="40"/>
      <c r="N48" s="40"/>
      <c r="O48" s="40"/>
      <c r="P48" s="40"/>
      <c r="Q48" s="40"/>
      <c r="R48" s="40"/>
      <c r="S48" s="44"/>
    </row>
    <row r="49" spans="1:19" ht="14.25" customHeight="1" x14ac:dyDescent="0.15">
      <c r="A49" s="38">
        <v>43</v>
      </c>
      <c r="B49" s="40">
        <v>11</v>
      </c>
      <c r="C49" s="40">
        <v>34</v>
      </c>
      <c r="D49" s="40">
        <v>38</v>
      </c>
      <c r="E49" s="40">
        <v>43</v>
      </c>
      <c r="F49" s="40">
        <v>13</v>
      </c>
      <c r="G49" s="40">
        <v>15</v>
      </c>
      <c r="H49" s="40"/>
      <c r="I49" s="41"/>
      <c r="K49" s="38">
        <v>95</v>
      </c>
      <c r="L49" s="40">
        <v>1</v>
      </c>
      <c r="M49" s="40"/>
      <c r="N49" s="40"/>
      <c r="O49" s="40"/>
      <c r="P49" s="40"/>
      <c r="Q49" s="40"/>
      <c r="R49" s="40"/>
      <c r="S49" s="44"/>
    </row>
    <row r="50" spans="1:19" ht="14.25" customHeight="1" x14ac:dyDescent="0.15">
      <c r="A50" s="49">
        <v>44</v>
      </c>
      <c r="B50" s="47">
        <v>4</v>
      </c>
      <c r="C50" s="47">
        <v>42</v>
      </c>
      <c r="D50" s="47">
        <v>36</v>
      </c>
      <c r="E50" s="47">
        <v>44</v>
      </c>
      <c r="F50" s="40">
        <v>11</v>
      </c>
      <c r="G50" s="47">
        <v>19</v>
      </c>
      <c r="H50" s="47"/>
      <c r="I50" s="48"/>
      <c r="K50" s="49">
        <v>96</v>
      </c>
      <c r="L50" s="47">
        <v>1</v>
      </c>
      <c r="M50" s="47"/>
      <c r="N50" s="47"/>
      <c r="O50" s="47"/>
      <c r="P50" s="47"/>
      <c r="Q50" s="47"/>
      <c r="R50" s="47"/>
      <c r="S50" s="50"/>
    </row>
    <row r="51" spans="1:19" ht="14.25" customHeight="1" thickBot="1" x14ac:dyDescent="0.2">
      <c r="A51" s="42">
        <v>45</v>
      </c>
      <c r="B51" s="51">
        <v>1</v>
      </c>
      <c r="C51" s="51">
        <v>46</v>
      </c>
      <c r="D51" s="51">
        <v>28</v>
      </c>
      <c r="E51" s="55">
        <v>47</v>
      </c>
      <c r="F51" s="51">
        <v>24</v>
      </c>
      <c r="G51" s="51">
        <v>24</v>
      </c>
      <c r="H51" s="51"/>
      <c r="I51" s="52"/>
      <c r="K51" s="42">
        <v>97</v>
      </c>
      <c r="L51" s="57">
        <v>3</v>
      </c>
      <c r="M51" s="51"/>
      <c r="N51" s="51"/>
      <c r="O51" s="61"/>
      <c r="P51" s="51"/>
      <c r="Q51" s="51"/>
      <c r="R51" s="51"/>
      <c r="S51" s="53"/>
    </row>
    <row r="52" spans="1:19" ht="14.25" customHeight="1" x14ac:dyDescent="0.15">
      <c r="A52" s="38">
        <v>46</v>
      </c>
      <c r="B52" s="40">
        <v>2</v>
      </c>
      <c r="C52" s="40">
        <v>39</v>
      </c>
      <c r="D52" s="40">
        <v>29</v>
      </c>
      <c r="E52" s="40">
        <v>55</v>
      </c>
      <c r="F52" s="40">
        <v>5</v>
      </c>
      <c r="G52" s="40">
        <v>14</v>
      </c>
      <c r="H52" s="40"/>
      <c r="I52" s="41"/>
      <c r="K52" s="62" t="s">
        <v>56</v>
      </c>
      <c r="L52" s="63">
        <v>808</v>
      </c>
      <c r="M52" s="61">
        <v>3048</v>
      </c>
      <c r="N52" s="61">
        <v>2738</v>
      </c>
      <c r="O52" s="61">
        <v>3090</v>
      </c>
      <c r="P52" s="61">
        <v>810</v>
      </c>
      <c r="Q52" s="61">
        <v>748</v>
      </c>
      <c r="R52" s="61">
        <v>200</v>
      </c>
      <c r="S52" s="64">
        <v>54</v>
      </c>
    </row>
    <row r="53" spans="1:19" ht="14.25" customHeight="1" x14ac:dyDescent="0.15">
      <c r="A53" s="38">
        <v>47</v>
      </c>
      <c r="B53" s="40">
        <v>9</v>
      </c>
      <c r="C53" s="40">
        <v>42</v>
      </c>
      <c r="D53" s="40">
        <v>29</v>
      </c>
      <c r="E53" s="40">
        <v>49</v>
      </c>
      <c r="F53" s="40">
        <v>4</v>
      </c>
      <c r="G53" s="40">
        <v>16</v>
      </c>
      <c r="H53" s="40"/>
      <c r="I53" s="41"/>
      <c r="K53" s="62" t="s">
        <v>57</v>
      </c>
      <c r="L53" s="61">
        <v>217385</v>
      </c>
      <c r="M53" s="61">
        <v>259011</v>
      </c>
      <c r="N53" s="61">
        <v>325908</v>
      </c>
      <c r="O53" s="61">
        <v>363695</v>
      </c>
      <c r="P53" s="61">
        <v>412128</v>
      </c>
      <c r="Q53" s="61">
        <v>447972</v>
      </c>
      <c r="R53" s="61">
        <v>492882</v>
      </c>
      <c r="S53" s="64">
        <v>563728</v>
      </c>
    </row>
    <row r="54" spans="1:19" ht="14.25" customHeight="1" x14ac:dyDescent="0.15">
      <c r="A54" s="49">
        <v>48</v>
      </c>
      <c r="B54" s="47">
        <v>4</v>
      </c>
      <c r="C54" s="47">
        <v>31</v>
      </c>
      <c r="D54" s="47">
        <v>35</v>
      </c>
      <c r="E54" s="47">
        <v>48</v>
      </c>
      <c r="F54" s="47"/>
      <c r="G54" s="47">
        <v>10</v>
      </c>
      <c r="H54" s="47"/>
      <c r="I54" s="48"/>
      <c r="K54" s="62" t="s">
        <v>58</v>
      </c>
      <c r="L54" s="65">
        <v>26.3</v>
      </c>
      <c r="M54" s="65">
        <v>33.1</v>
      </c>
      <c r="N54" s="65">
        <v>44.5</v>
      </c>
      <c r="O54" s="65">
        <v>47</v>
      </c>
      <c r="P54" s="65">
        <v>51</v>
      </c>
      <c r="Q54" s="65">
        <v>53.4</v>
      </c>
      <c r="R54" s="65">
        <v>55.7</v>
      </c>
      <c r="S54" s="66">
        <v>58</v>
      </c>
    </row>
    <row r="55" spans="1:19" ht="14.25" customHeight="1" thickBot="1" x14ac:dyDescent="0.2">
      <c r="A55" s="42">
        <v>49</v>
      </c>
      <c r="B55" s="51">
        <v>6</v>
      </c>
      <c r="C55" s="51">
        <v>23</v>
      </c>
      <c r="D55" s="51">
        <v>47</v>
      </c>
      <c r="E55" s="51">
        <v>45</v>
      </c>
      <c r="F55" s="55">
        <v>5</v>
      </c>
      <c r="G55" s="51">
        <v>5</v>
      </c>
      <c r="H55" s="51"/>
      <c r="I55" s="52"/>
      <c r="K55" s="67" t="s">
        <v>59</v>
      </c>
      <c r="L55" s="68">
        <v>0.9</v>
      </c>
      <c r="M55" s="68">
        <v>7.9</v>
      </c>
      <c r="N55" s="68">
        <v>20.3</v>
      </c>
      <c r="O55" s="68">
        <v>24.9</v>
      </c>
      <c r="P55" s="68">
        <v>29.7</v>
      </c>
      <c r="Q55" s="68">
        <v>31.4</v>
      </c>
      <c r="R55" s="68">
        <v>32.299999999999997</v>
      </c>
      <c r="S55" s="69">
        <v>30</v>
      </c>
    </row>
    <row r="56" spans="1:19" ht="14.25" customHeight="1" x14ac:dyDescent="0.15">
      <c r="A56" s="38">
        <v>50</v>
      </c>
      <c r="B56" s="40">
        <v>6</v>
      </c>
      <c r="C56" s="40">
        <v>24</v>
      </c>
      <c r="D56" s="40">
        <v>43</v>
      </c>
      <c r="E56" s="40">
        <v>57</v>
      </c>
      <c r="F56" s="40">
        <v>6</v>
      </c>
      <c r="G56" s="40">
        <v>7</v>
      </c>
      <c r="H56" s="40"/>
      <c r="I56" s="41"/>
    </row>
    <row r="57" spans="1:19" ht="14.25" customHeight="1" x14ac:dyDescent="0.15">
      <c r="A57" s="38">
        <v>51</v>
      </c>
      <c r="B57" s="40">
        <v>5</v>
      </c>
      <c r="C57" s="40">
        <v>18</v>
      </c>
      <c r="D57" s="40">
        <v>48</v>
      </c>
      <c r="E57" s="40">
        <v>51</v>
      </c>
      <c r="F57" s="40">
        <v>1</v>
      </c>
      <c r="G57" s="40">
        <v>7</v>
      </c>
      <c r="H57" s="40"/>
      <c r="I57" s="41"/>
    </row>
    <row r="58" spans="1:19" ht="14.25" customHeight="1" x14ac:dyDescent="0.15">
      <c r="A58" s="49">
        <v>52</v>
      </c>
      <c r="B58" s="47">
        <v>11</v>
      </c>
      <c r="C58" s="47">
        <v>20</v>
      </c>
      <c r="D58" s="47">
        <v>37</v>
      </c>
      <c r="E58" s="47">
        <v>51</v>
      </c>
      <c r="F58" s="47">
        <v>4</v>
      </c>
      <c r="G58" s="47">
        <v>9</v>
      </c>
      <c r="H58" s="47"/>
      <c r="I58" s="48"/>
    </row>
    <row r="59" spans="1:19" ht="12.6" customHeight="1" x14ac:dyDescent="0.15">
      <c r="A59" s="70" t="s">
        <v>236</v>
      </c>
    </row>
    <row r="60" spans="1:19" ht="12.6" customHeight="1" x14ac:dyDescent="0.15">
      <c r="A60" s="70" t="s">
        <v>60</v>
      </c>
      <c r="J60" s="70"/>
      <c r="K60" s="70"/>
    </row>
    <row r="61" spans="1:19" ht="12.6" customHeight="1" x14ac:dyDescent="0.15">
      <c r="A61" s="70" t="s">
        <v>237</v>
      </c>
    </row>
  </sheetData>
  <sheetProtection formatCells="0"/>
  <phoneticPr fontId="14"/>
  <pageMargins left="1.0236220472440944" right="1.0236220472440944" top="0.59055118110236227" bottom="0.59055118110236227" header="0" footer="0"/>
  <pageSetup paperSize="9" scale="96" firstPageNumber="7" fitToWidth="0" pageOrder="overThenDown" orientation="portrait" useFirstPageNumber="1" horizontalDpi="300" verticalDpi="300" r:id="rId1"/>
  <headerFooter scaleWithDoc="0" alignWithMargins="0">
    <oddFooter>&amp;C&amp;"ＭＳ 明朝,標準"&amp;9－ &amp;P －</oddFooter>
  </headerFooter>
  <colBreaks count="1" manualBreakCount="1">
    <brk id="9" max="68"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A0199-394F-405C-B440-A7093CBF80E4}">
  <sheetPr>
    <pageSetUpPr fitToPage="1"/>
  </sheetPr>
  <dimension ref="A1:M92"/>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2" width="6.625" style="21" customWidth="1"/>
    <col min="3" max="3" width="7.125" style="21" customWidth="1"/>
    <col min="4" max="6" width="6.625" style="21" customWidth="1"/>
    <col min="7" max="7" width="1.625" style="21" customWidth="1"/>
    <col min="8" max="8" width="11.625" style="21" customWidth="1"/>
    <col min="9" max="9" width="7.125" style="21" customWidth="1"/>
    <col min="10" max="10" width="7.625" style="72" customWidth="1"/>
    <col min="11" max="13" width="7.125" style="21" customWidth="1"/>
    <col min="14" max="16384" width="9" style="21"/>
  </cols>
  <sheetData>
    <row r="1" spans="1:13" ht="6" customHeight="1" x14ac:dyDescent="0.15"/>
    <row r="2" spans="1:13" ht="5.0999999999999996" customHeight="1" x14ac:dyDescent="0.15">
      <c r="C2" s="22"/>
      <c r="D2" s="23"/>
      <c r="E2" s="23"/>
      <c r="F2" s="23"/>
    </row>
    <row r="3" spans="1:13" ht="16.149999999999999" customHeight="1" x14ac:dyDescent="0.15">
      <c r="A3" s="25"/>
    </row>
    <row r="4" spans="1:13" ht="15" customHeight="1" thickBot="1" x14ac:dyDescent="0.2">
      <c r="A4" s="26" t="s">
        <v>61</v>
      </c>
      <c r="B4" s="27"/>
    </row>
    <row r="5" spans="1:13" ht="18" customHeight="1" thickBot="1" x14ac:dyDescent="0.2">
      <c r="A5" s="28" t="s">
        <v>62</v>
      </c>
      <c r="B5" s="29">
        <v>1</v>
      </c>
      <c r="C5" s="29">
        <v>2</v>
      </c>
      <c r="D5" s="29" t="s">
        <v>63</v>
      </c>
      <c r="E5" s="29">
        <v>3</v>
      </c>
      <c r="F5" s="31">
        <v>4</v>
      </c>
      <c r="H5" s="28" t="s">
        <v>62</v>
      </c>
      <c r="I5" s="29">
        <v>1</v>
      </c>
      <c r="J5" s="73">
        <v>2</v>
      </c>
      <c r="K5" s="29" t="s">
        <v>63</v>
      </c>
      <c r="L5" s="29">
        <v>3</v>
      </c>
      <c r="M5" s="31">
        <v>4</v>
      </c>
    </row>
    <row r="6" spans="1:13" ht="9" customHeight="1" x14ac:dyDescent="0.15">
      <c r="A6" s="32"/>
      <c r="B6" s="33" t="s">
        <v>54</v>
      </c>
      <c r="C6" s="33" t="s">
        <v>55</v>
      </c>
      <c r="D6" s="33" t="s">
        <v>55</v>
      </c>
      <c r="E6" s="33" t="s">
        <v>55</v>
      </c>
      <c r="F6" s="74" t="s">
        <v>55</v>
      </c>
      <c r="H6" s="75"/>
      <c r="I6" s="35" t="s">
        <v>54</v>
      </c>
      <c r="J6" s="76" t="s">
        <v>55</v>
      </c>
      <c r="K6" s="36" t="s">
        <v>55</v>
      </c>
      <c r="L6" s="36" t="s">
        <v>55</v>
      </c>
      <c r="M6" s="37" t="s">
        <v>55</v>
      </c>
    </row>
    <row r="7" spans="1:13" ht="9" customHeight="1" x14ac:dyDescent="0.15">
      <c r="A7" s="38">
        <v>1</v>
      </c>
      <c r="B7" s="77"/>
      <c r="C7" s="39" t="s">
        <v>33</v>
      </c>
      <c r="D7" s="39" t="s">
        <v>33</v>
      </c>
      <c r="E7" s="39" t="s">
        <v>33</v>
      </c>
      <c r="F7" s="423" t="s">
        <v>33</v>
      </c>
      <c r="H7" s="38">
        <v>85</v>
      </c>
      <c r="I7" s="40"/>
      <c r="J7" s="39" t="s">
        <v>33</v>
      </c>
      <c r="K7" s="39" t="s">
        <v>33</v>
      </c>
      <c r="L7" s="39" t="s">
        <v>33</v>
      </c>
      <c r="M7" s="423" t="s">
        <v>33</v>
      </c>
    </row>
    <row r="8" spans="1:13" ht="9" customHeight="1" x14ac:dyDescent="0.15">
      <c r="A8" s="38">
        <v>2</v>
      </c>
      <c r="B8" s="77"/>
      <c r="C8" s="39" t="s">
        <v>33</v>
      </c>
      <c r="D8" s="39" t="s">
        <v>33</v>
      </c>
      <c r="E8" s="39" t="s">
        <v>33</v>
      </c>
      <c r="F8" s="423" t="s">
        <v>33</v>
      </c>
      <c r="H8" s="38">
        <v>86</v>
      </c>
      <c r="I8" s="40"/>
      <c r="J8" s="39" t="s">
        <v>33</v>
      </c>
      <c r="K8" s="39" t="s">
        <v>33</v>
      </c>
      <c r="L8" s="39" t="s">
        <v>33</v>
      </c>
      <c r="M8" s="423" t="s">
        <v>33</v>
      </c>
    </row>
    <row r="9" spans="1:13" ht="9" customHeight="1" x14ac:dyDescent="0.15">
      <c r="A9" s="38">
        <v>3</v>
      </c>
      <c r="B9" s="77"/>
      <c r="C9" s="39">
        <v>0</v>
      </c>
      <c r="D9" s="39">
        <v>0</v>
      </c>
      <c r="E9" s="39">
        <v>3</v>
      </c>
      <c r="F9" s="423">
        <v>1</v>
      </c>
      <c r="H9" s="38">
        <v>87</v>
      </c>
      <c r="I9" s="40"/>
      <c r="J9" s="39" t="s">
        <v>33</v>
      </c>
      <c r="K9" s="39" t="s">
        <v>33</v>
      </c>
      <c r="L9" s="39" t="s">
        <v>33</v>
      </c>
      <c r="M9" s="423" t="s">
        <v>33</v>
      </c>
    </row>
    <row r="10" spans="1:13" ht="9" customHeight="1" x14ac:dyDescent="0.15">
      <c r="A10" s="38">
        <v>4</v>
      </c>
      <c r="B10" s="79"/>
      <c r="C10" s="39" t="s">
        <v>33</v>
      </c>
      <c r="D10" s="39" t="s">
        <v>33</v>
      </c>
      <c r="E10" s="39" t="s">
        <v>33</v>
      </c>
      <c r="F10" s="423" t="s">
        <v>33</v>
      </c>
      <c r="H10" s="49">
        <v>88</v>
      </c>
      <c r="I10" s="47"/>
      <c r="J10" s="39" t="s">
        <v>33</v>
      </c>
      <c r="K10" s="39" t="s">
        <v>33</v>
      </c>
      <c r="L10" s="39" t="s">
        <v>33</v>
      </c>
      <c r="M10" s="423" t="s">
        <v>33</v>
      </c>
    </row>
    <row r="11" spans="1:13" ht="9" customHeight="1" x14ac:dyDescent="0.15">
      <c r="A11" s="42">
        <v>5</v>
      </c>
      <c r="B11" s="81"/>
      <c r="C11" s="424">
        <v>0</v>
      </c>
      <c r="D11" s="425">
        <v>0</v>
      </c>
      <c r="E11" s="425">
        <v>1</v>
      </c>
      <c r="F11" s="426">
        <v>0</v>
      </c>
      <c r="H11" s="38">
        <v>89</v>
      </c>
      <c r="I11" s="51"/>
      <c r="J11" s="424" t="s">
        <v>33</v>
      </c>
      <c r="K11" s="425" t="s">
        <v>33</v>
      </c>
      <c r="L11" s="425" t="s">
        <v>33</v>
      </c>
      <c r="M11" s="426" t="s">
        <v>33</v>
      </c>
    </row>
    <row r="12" spans="1:13" ht="9" customHeight="1" x14ac:dyDescent="0.15">
      <c r="A12" s="38">
        <v>6</v>
      </c>
      <c r="B12" s="77"/>
      <c r="C12" s="427" t="s">
        <v>33</v>
      </c>
      <c r="D12" s="39" t="s">
        <v>33</v>
      </c>
      <c r="E12" s="39" t="s">
        <v>33</v>
      </c>
      <c r="F12" s="423" t="s">
        <v>33</v>
      </c>
      <c r="H12" s="38">
        <v>90</v>
      </c>
      <c r="I12" s="40"/>
      <c r="J12" s="427" t="s">
        <v>33</v>
      </c>
      <c r="K12" s="39" t="s">
        <v>33</v>
      </c>
      <c r="L12" s="39" t="s">
        <v>33</v>
      </c>
      <c r="M12" s="423" t="s">
        <v>33</v>
      </c>
    </row>
    <row r="13" spans="1:13" ht="9" customHeight="1" x14ac:dyDescent="0.15">
      <c r="A13" s="38">
        <v>7</v>
      </c>
      <c r="B13" s="77"/>
      <c r="C13" s="427">
        <v>0</v>
      </c>
      <c r="D13" s="39">
        <v>0</v>
      </c>
      <c r="E13" s="39">
        <v>3</v>
      </c>
      <c r="F13" s="423">
        <v>3</v>
      </c>
      <c r="H13" s="38">
        <v>91</v>
      </c>
      <c r="I13" s="40"/>
      <c r="J13" s="427" t="s">
        <v>33</v>
      </c>
      <c r="K13" s="39" t="s">
        <v>33</v>
      </c>
      <c r="L13" s="39" t="s">
        <v>33</v>
      </c>
      <c r="M13" s="423" t="s">
        <v>33</v>
      </c>
    </row>
    <row r="14" spans="1:13" ht="9" customHeight="1" x14ac:dyDescent="0.15">
      <c r="A14" s="38">
        <v>8</v>
      </c>
      <c r="B14" s="77"/>
      <c r="C14" s="428">
        <v>0</v>
      </c>
      <c r="D14" s="429">
        <v>0</v>
      </c>
      <c r="E14" s="429">
        <v>3</v>
      </c>
      <c r="F14" s="430">
        <v>0</v>
      </c>
      <c r="H14" s="49">
        <v>92</v>
      </c>
      <c r="I14" s="47"/>
      <c r="J14" s="428" t="s">
        <v>33</v>
      </c>
      <c r="K14" s="429" t="s">
        <v>33</v>
      </c>
      <c r="L14" s="429" t="s">
        <v>33</v>
      </c>
      <c r="M14" s="430" t="s">
        <v>33</v>
      </c>
    </row>
    <row r="15" spans="1:13" ht="9" customHeight="1" x14ac:dyDescent="0.15">
      <c r="A15" s="42">
        <v>9</v>
      </c>
      <c r="B15" s="81"/>
      <c r="C15" s="424">
        <v>0</v>
      </c>
      <c r="D15" s="425">
        <v>0</v>
      </c>
      <c r="E15" s="425">
        <v>1</v>
      </c>
      <c r="F15" s="426">
        <v>1</v>
      </c>
      <c r="H15" s="38">
        <v>93</v>
      </c>
      <c r="I15" s="51"/>
      <c r="J15" s="39" t="s">
        <v>33</v>
      </c>
      <c r="K15" s="39" t="s">
        <v>33</v>
      </c>
      <c r="L15" s="39" t="s">
        <v>33</v>
      </c>
      <c r="M15" s="423" t="s">
        <v>33</v>
      </c>
    </row>
    <row r="16" spans="1:13" ht="9" customHeight="1" x14ac:dyDescent="0.15">
      <c r="A16" s="38">
        <v>10</v>
      </c>
      <c r="B16" s="77"/>
      <c r="C16" s="427">
        <v>0</v>
      </c>
      <c r="D16" s="39">
        <v>0</v>
      </c>
      <c r="E16" s="39">
        <v>1</v>
      </c>
      <c r="F16" s="423">
        <v>1</v>
      </c>
      <c r="H16" s="38">
        <v>94</v>
      </c>
      <c r="I16" s="40"/>
      <c r="J16" s="39" t="s">
        <v>33</v>
      </c>
      <c r="K16" s="39" t="s">
        <v>33</v>
      </c>
      <c r="L16" s="39" t="s">
        <v>33</v>
      </c>
      <c r="M16" s="423" t="s">
        <v>33</v>
      </c>
    </row>
    <row r="17" spans="1:13" ht="9" customHeight="1" x14ac:dyDescent="0.15">
      <c r="A17" s="38">
        <v>11</v>
      </c>
      <c r="B17" s="77"/>
      <c r="C17" s="427">
        <v>0</v>
      </c>
      <c r="D17" s="39">
        <v>0</v>
      </c>
      <c r="E17" s="39">
        <v>9</v>
      </c>
      <c r="F17" s="423">
        <v>2</v>
      </c>
      <c r="H17" s="38">
        <v>95</v>
      </c>
      <c r="I17" s="40"/>
      <c r="J17" s="39" t="s">
        <v>33</v>
      </c>
      <c r="K17" s="39" t="s">
        <v>33</v>
      </c>
      <c r="L17" s="39" t="s">
        <v>33</v>
      </c>
      <c r="M17" s="423" t="s">
        <v>33</v>
      </c>
    </row>
    <row r="18" spans="1:13" ht="9" customHeight="1" x14ac:dyDescent="0.15">
      <c r="A18" s="49">
        <v>12</v>
      </c>
      <c r="B18" s="79"/>
      <c r="C18" s="428">
        <v>0</v>
      </c>
      <c r="D18" s="429">
        <v>0</v>
      </c>
      <c r="E18" s="429">
        <v>2</v>
      </c>
      <c r="F18" s="430">
        <v>0</v>
      </c>
      <c r="H18" s="49">
        <v>96</v>
      </c>
      <c r="I18" s="47"/>
      <c r="J18" s="39">
        <v>1</v>
      </c>
      <c r="K18" s="39">
        <v>0</v>
      </c>
      <c r="L18" s="39">
        <v>0</v>
      </c>
      <c r="M18" s="423">
        <v>0</v>
      </c>
    </row>
    <row r="19" spans="1:13" ht="9" customHeight="1" x14ac:dyDescent="0.15">
      <c r="A19" s="42">
        <v>13</v>
      </c>
      <c r="B19" s="81"/>
      <c r="C19" s="39" t="s">
        <v>33</v>
      </c>
      <c r="D19" s="39" t="s">
        <v>33</v>
      </c>
      <c r="E19" s="39" t="s">
        <v>33</v>
      </c>
      <c r="F19" s="423" t="s">
        <v>33</v>
      </c>
      <c r="H19" s="38">
        <v>97</v>
      </c>
      <c r="I19" s="40"/>
      <c r="J19" s="424" t="s">
        <v>33</v>
      </c>
      <c r="K19" s="425" t="s">
        <v>33</v>
      </c>
      <c r="L19" s="425" t="s">
        <v>33</v>
      </c>
      <c r="M19" s="426" t="s">
        <v>33</v>
      </c>
    </row>
    <row r="20" spans="1:13" ht="9" customHeight="1" x14ac:dyDescent="0.15">
      <c r="A20" s="38">
        <v>14</v>
      </c>
      <c r="B20" s="77"/>
      <c r="C20" s="39">
        <v>0</v>
      </c>
      <c r="D20" s="39">
        <v>0</v>
      </c>
      <c r="E20" s="39">
        <v>0</v>
      </c>
      <c r="F20" s="423">
        <v>1</v>
      </c>
      <c r="H20" s="38">
        <v>98</v>
      </c>
      <c r="I20" s="40"/>
      <c r="J20" s="427" t="s">
        <v>33</v>
      </c>
      <c r="K20" s="39" t="s">
        <v>33</v>
      </c>
      <c r="L20" s="39" t="s">
        <v>33</v>
      </c>
      <c r="M20" s="423" t="s">
        <v>33</v>
      </c>
    </row>
    <row r="21" spans="1:13" ht="9" customHeight="1" x14ac:dyDescent="0.15">
      <c r="A21" s="38">
        <v>15</v>
      </c>
      <c r="B21" s="77"/>
      <c r="C21" s="39">
        <v>0</v>
      </c>
      <c r="D21" s="39">
        <v>0</v>
      </c>
      <c r="E21" s="39">
        <v>6</v>
      </c>
      <c r="F21" s="423">
        <v>1</v>
      </c>
      <c r="H21" s="38">
        <v>99</v>
      </c>
      <c r="I21" s="40"/>
      <c r="J21" s="427" t="s">
        <v>33</v>
      </c>
      <c r="K21" s="39" t="s">
        <v>33</v>
      </c>
      <c r="L21" s="39" t="s">
        <v>33</v>
      </c>
      <c r="M21" s="423" t="s">
        <v>33</v>
      </c>
    </row>
    <row r="22" spans="1:13" ht="9" customHeight="1" x14ac:dyDescent="0.15">
      <c r="A22" s="49">
        <v>16</v>
      </c>
      <c r="B22" s="79"/>
      <c r="C22" s="39">
        <v>0</v>
      </c>
      <c r="D22" s="39">
        <v>0</v>
      </c>
      <c r="E22" s="39">
        <v>2</v>
      </c>
      <c r="F22" s="423">
        <v>1</v>
      </c>
      <c r="H22" s="49">
        <v>100</v>
      </c>
      <c r="I22" s="47"/>
      <c r="J22" s="428">
        <v>1</v>
      </c>
      <c r="K22" s="429">
        <v>0</v>
      </c>
      <c r="L22" s="429">
        <v>0</v>
      </c>
      <c r="M22" s="430">
        <v>0</v>
      </c>
    </row>
    <row r="23" spans="1:13" ht="9" customHeight="1" x14ac:dyDescent="0.15">
      <c r="A23" s="42">
        <v>17</v>
      </c>
      <c r="B23" s="81"/>
      <c r="C23" s="424">
        <v>0</v>
      </c>
      <c r="D23" s="425">
        <v>0</v>
      </c>
      <c r="E23" s="425">
        <v>1</v>
      </c>
      <c r="F23" s="426">
        <v>1</v>
      </c>
      <c r="H23" s="38">
        <v>101</v>
      </c>
      <c r="I23" s="51"/>
      <c r="J23" s="39" t="s">
        <v>33</v>
      </c>
      <c r="K23" s="39" t="s">
        <v>33</v>
      </c>
      <c r="L23" s="39" t="s">
        <v>33</v>
      </c>
      <c r="M23" s="423" t="s">
        <v>33</v>
      </c>
    </row>
    <row r="24" spans="1:13" ht="9" customHeight="1" x14ac:dyDescent="0.15">
      <c r="A24" s="38">
        <v>18</v>
      </c>
      <c r="B24" s="77"/>
      <c r="C24" s="427">
        <v>0</v>
      </c>
      <c r="D24" s="39">
        <v>0</v>
      </c>
      <c r="E24" s="39">
        <v>2</v>
      </c>
      <c r="F24" s="423">
        <v>0</v>
      </c>
      <c r="H24" s="38">
        <v>102</v>
      </c>
      <c r="I24" s="40"/>
      <c r="J24" s="39" t="s">
        <v>33</v>
      </c>
      <c r="K24" s="39" t="s">
        <v>33</v>
      </c>
      <c r="L24" s="39" t="s">
        <v>33</v>
      </c>
      <c r="M24" s="423" t="s">
        <v>33</v>
      </c>
    </row>
    <row r="25" spans="1:13" ht="9" customHeight="1" x14ac:dyDescent="0.15">
      <c r="A25" s="38">
        <v>19</v>
      </c>
      <c r="B25" s="77"/>
      <c r="C25" s="427">
        <v>0</v>
      </c>
      <c r="D25" s="39">
        <v>0</v>
      </c>
      <c r="E25" s="39">
        <v>13</v>
      </c>
      <c r="F25" s="423">
        <v>1</v>
      </c>
      <c r="H25" s="38">
        <v>103</v>
      </c>
      <c r="I25" s="40"/>
      <c r="J25" s="39">
        <v>0</v>
      </c>
      <c r="K25" s="39">
        <v>1</v>
      </c>
      <c r="L25" s="39">
        <v>0</v>
      </c>
      <c r="M25" s="423">
        <v>0</v>
      </c>
    </row>
    <row r="26" spans="1:13" ht="9" customHeight="1" x14ac:dyDescent="0.15">
      <c r="A26" s="49">
        <v>20</v>
      </c>
      <c r="B26" s="79"/>
      <c r="C26" s="428">
        <v>0</v>
      </c>
      <c r="D26" s="429">
        <v>0</v>
      </c>
      <c r="E26" s="429">
        <v>2</v>
      </c>
      <c r="F26" s="430">
        <v>0</v>
      </c>
      <c r="H26" s="49">
        <v>104</v>
      </c>
      <c r="I26" s="47"/>
      <c r="J26" s="79"/>
      <c r="K26" s="47"/>
      <c r="L26" s="47"/>
      <c r="M26" s="50"/>
    </row>
    <row r="27" spans="1:13" ht="9" customHeight="1" x14ac:dyDescent="0.15">
      <c r="A27" s="42">
        <v>21</v>
      </c>
      <c r="B27" s="81"/>
      <c r="C27" s="39" t="s">
        <v>33</v>
      </c>
      <c r="D27" s="39" t="s">
        <v>33</v>
      </c>
      <c r="E27" s="39" t="s">
        <v>33</v>
      </c>
      <c r="F27" s="423" t="s">
        <v>33</v>
      </c>
      <c r="H27" s="38">
        <v>105</v>
      </c>
      <c r="I27" s="51"/>
      <c r="J27" s="81"/>
      <c r="K27" s="51"/>
      <c r="L27" s="51"/>
      <c r="M27" s="53"/>
    </row>
    <row r="28" spans="1:13" ht="9" customHeight="1" x14ac:dyDescent="0.15">
      <c r="A28" s="38">
        <v>22</v>
      </c>
      <c r="B28" s="77"/>
      <c r="C28" s="39">
        <v>0</v>
      </c>
      <c r="D28" s="39">
        <v>0</v>
      </c>
      <c r="E28" s="39">
        <v>4</v>
      </c>
      <c r="F28" s="423">
        <v>0</v>
      </c>
      <c r="H28" s="38">
        <v>106</v>
      </c>
      <c r="I28" s="40"/>
      <c r="J28" s="77"/>
      <c r="K28" s="40"/>
      <c r="L28" s="40"/>
      <c r="M28" s="44"/>
    </row>
    <row r="29" spans="1:13" ht="9" customHeight="1" x14ac:dyDescent="0.15">
      <c r="A29" s="38">
        <v>23</v>
      </c>
      <c r="B29" s="77"/>
      <c r="C29" s="39">
        <v>0</v>
      </c>
      <c r="D29" s="39">
        <v>0</v>
      </c>
      <c r="E29" s="39">
        <v>10</v>
      </c>
      <c r="F29" s="423">
        <v>2</v>
      </c>
      <c r="H29" s="38">
        <v>107</v>
      </c>
      <c r="I29" s="40"/>
      <c r="J29" s="77"/>
      <c r="K29" s="40"/>
      <c r="L29" s="40"/>
      <c r="M29" s="44"/>
    </row>
    <row r="30" spans="1:13" ht="9" customHeight="1" x14ac:dyDescent="0.15">
      <c r="A30" s="49">
        <v>24</v>
      </c>
      <c r="B30" s="79"/>
      <c r="C30" s="39">
        <v>0</v>
      </c>
      <c r="D30" s="39">
        <v>0</v>
      </c>
      <c r="E30" s="39">
        <v>5</v>
      </c>
      <c r="F30" s="423">
        <v>0</v>
      </c>
      <c r="H30" s="49">
        <v>108</v>
      </c>
      <c r="I30" s="47"/>
      <c r="J30" s="79"/>
      <c r="K30" s="47"/>
      <c r="L30" s="47"/>
      <c r="M30" s="50"/>
    </row>
    <row r="31" spans="1:13" ht="9" customHeight="1" thickBot="1" x14ac:dyDescent="0.2">
      <c r="A31" s="42">
        <v>25</v>
      </c>
      <c r="B31" s="81"/>
      <c r="C31" s="424">
        <v>0</v>
      </c>
      <c r="D31" s="425">
        <v>0</v>
      </c>
      <c r="E31" s="425">
        <v>3</v>
      </c>
      <c r="F31" s="426">
        <v>0</v>
      </c>
      <c r="H31" s="38">
        <v>109</v>
      </c>
      <c r="I31" s="51"/>
      <c r="J31" s="81"/>
      <c r="K31" s="57"/>
      <c r="L31" s="51"/>
      <c r="M31" s="53"/>
    </row>
    <row r="32" spans="1:13" ht="9" customHeight="1" x14ac:dyDescent="0.15">
      <c r="A32" s="38">
        <v>26</v>
      </c>
      <c r="B32" s="77"/>
      <c r="C32" s="427">
        <v>0</v>
      </c>
      <c r="D32" s="39">
        <v>0</v>
      </c>
      <c r="E32" s="39">
        <v>4</v>
      </c>
      <c r="F32" s="423">
        <v>0</v>
      </c>
      <c r="H32" s="38">
        <v>110</v>
      </c>
      <c r="I32" s="40"/>
      <c r="J32" s="77"/>
      <c r="K32" s="40"/>
      <c r="L32" s="40"/>
      <c r="M32" s="44"/>
    </row>
    <row r="33" spans="1:13" ht="9" customHeight="1" x14ac:dyDescent="0.15">
      <c r="A33" s="38">
        <v>27</v>
      </c>
      <c r="B33" s="77"/>
      <c r="C33" s="427">
        <v>0</v>
      </c>
      <c r="D33" s="39">
        <v>0</v>
      </c>
      <c r="E33" s="39">
        <v>7</v>
      </c>
      <c r="F33" s="423">
        <v>0</v>
      </c>
      <c r="H33" s="38">
        <v>111</v>
      </c>
      <c r="I33" s="40"/>
      <c r="J33" s="77"/>
      <c r="K33" s="40"/>
      <c r="L33" s="40"/>
      <c r="M33" s="44"/>
    </row>
    <row r="34" spans="1:13" ht="9" customHeight="1" x14ac:dyDescent="0.15">
      <c r="A34" s="49">
        <v>28</v>
      </c>
      <c r="B34" s="79"/>
      <c r="C34" s="428">
        <v>0</v>
      </c>
      <c r="D34" s="429">
        <v>0</v>
      </c>
      <c r="E34" s="429">
        <v>6</v>
      </c>
      <c r="F34" s="430">
        <v>0</v>
      </c>
      <c r="H34" s="49">
        <v>112</v>
      </c>
      <c r="I34" s="47"/>
      <c r="J34" s="79"/>
      <c r="K34" s="47"/>
      <c r="L34" s="47"/>
      <c r="M34" s="50"/>
    </row>
    <row r="35" spans="1:13" ht="9" customHeight="1" thickBot="1" x14ac:dyDescent="0.2">
      <c r="A35" s="42">
        <v>29</v>
      </c>
      <c r="B35" s="81"/>
      <c r="C35" s="39">
        <v>0</v>
      </c>
      <c r="D35" s="39">
        <v>0</v>
      </c>
      <c r="E35" s="39">
        <v>1</v>
      </c>
      <c r="F35" s="431">
        <v>1</v>
      </c>
      <c r="H35" s="38">
        <v>113</v>
      </c>
      <c r="I35" s="51"/>
      <c r="J35" s="81"/>
      <c r="K35" s="51"/>
      <c r="L35" s="51"/>
      <c r="M35" s="53"/>
    </row>
    <row r="36" spans="1:13" ht="9" customHeight="1" x14ac:dyDescent="0.15">
      <c r="A36" s="38">
        <v>30</v>
      </c>
      <c r="B36" s="77"/>
      <c r="C36" s="39">
        <v>0</v>
      </c>
      <c r="D36" s="39">
        <v>0</v>
      </c>
      <c r="E36" s="39">
        <v>2</v>
      </c>
      <c r="F36" s="423">
        <v>0</v>
      </c>
      <c r="H36" s="38">
        <v>114</v>
      </c>
      <c r="I36" s="40"/>
      <c r="J36" s="77"/>
      <c r="K36" s="40"/>
      <c r="L36" s="40"/>
      <c r="M36" s="44"/>
    </row>
    <row r="37" spans="1:13" ht="9" customHeight="1" x14ac:dyDescent="0.15">
      <c r="A37" s="38">
        <v>31</v>
      </c>
      <c r="B37" s="77"/>
      <c r="C37" s="39">
        <v>0</v>
      </c>
      <c r="D37" s="39">
        <v>0</v>
      </c>
      <c r="E37" s="39">
        <v>7</v>
      </c>
      <c r="F37" s="78"/>
      <c r="H37" s="38">
        <v>115</v>
      </c>
      <c r="I37" s="40"/>
      <c r="J37" s="77"/>
      <c r="K37" s="40"/>
      <c r="L37" s="40"/>
      <c r="M37" s="44"/>
    </row>
    <row r="38" spans="1:13" ht="9" customHeight="1" x14ac:dyDescent="0.15">
      <c r="A38" s="49">
        <v>32</v>
      </c>
      <c r="B38" s="79"/>
      <c r="C38" s="39">
        <v>0</v>
      </c>
      <c r="D38" s="39">
        <v>0</v>
      </c>
      <c r="E38" s="39">
        <v>2</v>
      </c>
      <c r="F38" s="80"/>
      <c r="H38" s="49">
        <v>116</v>
      </c>
      <c r="I38" s="47"/>
      <c r="J38" s="79"/>
      <c r="K38" s="47"/>
      <c r="L38" s="47"/>
      <c r="M38" s="50"/>
    </row>
    <row r="39" spans="1:13" ht="9" customHeight="1" x14ac:dyDescent="0.15">
      <c r="A39" s="42">
        <v>33</v>
      </c>
      <c r="B39" s="81"/>
      <c r="C39" s="424">
        <v>0</v>
      </c>
      <c r="D39" s="425">
        <v>1</v>
      </c>
      <c r="E39" s="425">
        <v>3</v>
      </c>
      <c r="F39" s="82"/>
      <c r="H39" s="38">
        <v>117</v>
      </c>
      <c r="I39" s="51"/>
      <c r="J39" s="81"/>
      <c r="K39" s="51"/>
      <c r="L39" s="51"/>
      <c r="M39" s="53"/>
    </row>
    <row r="40" spans="1:13" ht="9" customHeight="1" x14ac:dyDescent="0.15">
      <c r="A40" s="38">
        <v>34</v>
      </c>
      <c r="B40" s="77"/>
      <c r="C40" s="427">
        <v>0</v>
      </c>
      <c r="D40" s="39">
        <v>1</v>
      </c>
      <c r="E40" s="39">
        <v>2</v>
      </c>
      <c r="F40" s="78"/>
      <c r="H40" s="38">
        <v>118</v>
      </c>
      <c r="I40" s="40"/>
      <c r="J40" s="77"/>
      <c r="K40" s="40"/>
      <c r="L40" s="40"/>
      <c r="M40" s="44"/>
    </row>
    <row r="41" spans="1:13" ht="9" customHeight="1" x14ac:dyDescent="0.15">
      <c r="A41" s="38">
        <v>35</v>
      </c>
      <c r="B41" s="77"/>
      <c r="C41" s="427" t="s">
        <v>33</v>
      </c>
      <c r="D41" s="39" t="s">
        <v>33</v>
      </c>
      <c r="E41" s="39" t="s">
        <v>33</v>
      </c>
      <c r="F41" s="78"/>
      <c r="H41" s="38">
        <v>119</v>
      </c>
      <c r="I41" s="40"/>
      <c r="J41" s="77"/>
      <c r="K41" s="40"/>
      <c r="L41" s="40"/>
      <c r="M41" s="44"/>
    </row>
    <row r="42" spans="1:13" ht="9" customHeight="1" x14ac:dyDescent="0.15">
      <c r="A42" s="49">
        <v>36</v>
      </c>
      <c r="B42" s="79"/>
      <c r="C42" s="428">
        <v>0</v>
      </c>
      <c r="D42" s="429">
        <v>0</v>
      </c>
      <c r="E42" s="429">
        <v>5</v>
      </c>
      <c r="F42" s="80"/>
      <c r="H42" s="49">
        <v>120</v>
      </c>
      <c r="I42" s="47"/>
      <c r="J42" s="79"/>
      <c r="K42" s="47"/>
      <c r="L42" s="47"/>
      <c r="M42" s="50"/>
    </row>
    <row r="43" spans="1:13" ht="9" customHeight="1" x14ac:dyDescent="0.15">
      <c r="A43" s="42">
        <v>37</v>
      </c>
      <c r="B43" s="81"/>
      <c r="C43" s="39">
        <v>0</v>
      </c>
      <c r="D43" s="39">
        <v>0</v>
      </c>
      <c r="E43" s="39">
        <v>3</v>
      </c>
      <c r="F43" s="82"/>
      <c r="H43" s="38">
        <v>121</v>
      </c>
      <c r="I43" s="51"/>
      <c r="J43" s="81"/>
      <c r="K43" s="51"/>
      <c r="L43" s="51"/>
      <c r="M43" s="53"/>
    </row>
    <row r="44" spans="1:13" ht="9" customHeight="1" x14ac:dyDescent="0.15">
      <c r="A44" s="38">
        <v>38</v>
      </c>
      <c r="B44" s="77"/>
      <c r="C44" s="39">
        <v>0</v>
      </c>
      <c r="D44" s="39">
        <v>0</v>
      </c>
      <c r="E44" s="39">
        <v>1</v>
      </c>
      <c r="F44" s="78"/>
      <c r="H44" s="38">
        <v>122</v>
      </c>
      <c r="I44" s="40"/>
      <c r="J44" s="77"/>
      <c r="K44" s="40"/>
      <c r="L44" s="40"/>
      <c r="M44" s="44"/>
    </row>
    <row r="45" spans="1:13" ht="9" customHeight="1" x14ac:dyDescent="0.15">
      <c r="A45" s="38">
        <v>39</v>
      </c>
      <c r="B45" s="77"/>
      <c r="C45" s="39">
        <v>0</v>
      </c>
      <c r="D45" s="39">
        <v>0</v>
      </c>
      <c r="E45" s="39">
        <v>3</v>
      </c>
      <c r="F45" s="78"/>
      <c r="H45" s="38">
        <v>123</v>
      </c>
      <c r="I45" s="40"/>
      <c r="J45" s="77"/>
      <c r="K45" s="40"/>
      <c r="L45" s="40"/>
      <c r="M45" s="44"/>
    </row>
    <row r="46" spans="1:13" ht="9" customHeight="1" x14ac:dyDescent="0.15">
      <c r="A46" s="49">
        <v>40</v>
      </c>
      <c r="B46" s="79"/>
      <c r="C46" s="39">
        <v>0</v>
      </c>
      <c r="D46" s="39">
        <v>0</v>
      </c>
      <c r="E46" s="39">
        <v>5</v>
      </c>
      <c r="F46" s="80"/>
      <c r="H46" s="49">
        <v>124</v>
      </c>
      <c r="I46" s="47"/>
      <c r="J46" s="79"/>
      <c r="K46" s="47"/>
      <c r="L46" s="47"/>
      <c r="M46" s="50"/>
    </row>
    <row r="47" spans="1:13" ht="9" customHeight="1" x14ac:dyDescent="0.15">
      <c r="A47" s="42">
        <v>41</v>
      </c>
      <c r="B47" s="81"/>
      <c r="C47" s="424">
        <v>2</v>
      </c>
      <c r="D47" s="425">
        <v>1</v>
      </c>
      <c r="E47" s="425">
        <v>2</v>
      </c>
      <c r="F47" s="82"/>
      <c r="H47" s="38">
        <v>125</v>
      </c>
      <c r="I47" s="51"/>
      <c r="J47" s="81"/>
      <c r="K47" s="51"/>
      <c r="L47" s="51"/>
      <c r="M47" s="53"/>
    </row>
    <row r="48" spans="1:13" ht="9" customHeight="1" x14ac:dyDescent="0.15">
      <c r="A48" s="38">
        <v>42</v>
      </c>
      <c r="B48" s="77"/>
      <c r="C48" s="427">
        <v>0</v>
      </c>
      <c r="D48" s="39">
        <v>0</v>
      </c>
      <c r="E48" s="39">
        <v>1</v>
      </c>
      <c r="F48" s="78"/>
      <c r="H48" s="38">
        <v>126</v>
      </c>
      <c r="I48" s="40"/>
      <c r="J48" s="77"/>
      <c r="K48" s="40"/>
      <c r="L48" s="40"/>
      <c r="M48" s="44"/>
    </row>
    <row r="49" spans="1:13" ht="9" customHeight="1" x14ac:dyDescent="0.15">
      <c r="A49" s="38">
        <v>43</v>
      </c>
      <c r="B49" s="77"/>
      <c r="C49" s="427">
        <v>0</v>
      </c>
      <c r="D49" s="39">
        <v>1</v>
      </c>
      <c r="E49" s="39">
        <v>2</v>
      </c>
      <c r="F49" s="78"/>
      <c r="H49" s="38">
        <v>127</v>
      </c>
      <c r="I49" s="40"/>
      <c r="J49" s="77"/>
      <c r="K49" s="40"/>
      <c r="L49" s="40"/>
      <c r="M49" s="44"/>
    </row>
    <row r="50" spans="1:13" ht="9" customHeight="1" x14ac:dyDescent="0.15">
      <c r="A50" s="49">
        <v>44</v>
      </c>
      <c r="B50" s="79"/>
      <c r="C50" s="428">
        <v>0</v>
      </c>
      <c r="D50" s="429">
        <v>0</v>
      </c>
      <c r="E50" s="429">
        <v>1</v>
      </c>
      <c r="F50" s="80"/>
      <c r="H50" s="49">
        <v>128</v>
      </c>
      <c r="I50" s="47"/>
      <c r="J50" s="79"/>
      <c r="K50" s="47"/>
      <c r="L50" s="47"/>
      <c r="M50" s="50"/>
    </row>
    <row r="51" spans="1:13" ht="9" customHeight="1" x14ac:dyDescent="0.15">
      <c r="A51" s="42">
        <v>45</v>
      </c>
      <c r="B51" s="81"/>
      <c r="C51" s="39">
        <v>0</v>
      </c>
      <c r="D51" s="39">
        <v>2</v>
      </c>
      <c r="E51" s="39">
        <v>1</v>
      </c>
      <c r="F51" s="82"/>
      <c r="H51" s="38">
        <v>129</v>
      </c>
      <c r="I51" s="51"/>
      <c r="J51" s="81"/>
      <c r="K51" s="51"/>
      <c r="L51" s="51"/>
      <c r="M51" s="53"/>
    </row>
    <row r="52" spans="1:13" ht="9" customHeight="1" x14ac:dyDescent="0.15">
      <c r="A52" s="38">
        <v>46</v>
      </c>
      <c r="B52" s="77"/>
      <c r="C52" s="39">
        <v>0</v>
      </c>
      <c r="D52" s="39">
        <v>0</v>
      </c>
      <c r="E52" s="39">
        <v>2</v>
      </c>
      <c r="F52" s="78"/>
      <c r="H52" s="38">
        <v>130</v>
      </c>
      <c r="I52" s="40"/>
      <c r="J52" s="77"/>
      <c r="K52" s="40"/>
      <c r="L52" s="40"/>
      <c r="M52" s="44"/>
    </row>
    <row r="53" spans="1:13" ht="9" customHeight="1" x14ac:dyDescent="0.15">
      <c r="A53" s="38">
        <v>47</v>
      </c>
      <c r="B53" s="77"/>
      <c r="C53" s="39">
        <v>0</v>
      </c>
      <c r="D53" s="39">
        <v>0</v>
      </c>
      <c r="E53" s="39">
        <v>3</v>
      </c>
      <c r="F53" s="78"/>
      <c r="H53" s="38">
        <v>131</v>
      </c>
      <c r="I53" s="40"/>
      <c r="J53" s="77"/>
      <c r="K53" s="40"/>
      <c r="L53" s="40"/>
      <c r="M53" s="44"/>
    </row>
    <row r="54" spans="1:13" ht="9" customHeight="1" x14ac:dyDescent="0.15">
      <c r="A54" s="49">
        <v>48</v>
      </c>
      <c r="B54" s="79"/>
      <c r="C54" s="39">
        <v>0</v>
      </c>
      <c r="D54" s="39">
        <v>1</v>
      </c>
      <c r="E54" s="39">
        <v>0</v>
      </c>
      <c r="F54" s="80"/>
      <c r="H54" s="49">
        <v>132</v>
      </c>
      <c r="I54" s="47"/>
      <c r="J54" s="79"/>
      <c r="K54" s="47"/>
      <c r="L54" s="47"/>
      <c r="M54" s="50"/>
    </row>
    <row r="55" spans="1:13" ht="9" customHeight="1" x14ac:dyDescent="0.15">
      <c r="A55" s="38">
        <v>49</v>
      </c>
      <c r="B55" s="77"/>
      <c r="C55" s="424">
        <v>0</v>
      </c>
      <c r="D55" s="425">
        <v>1</v>
      </c>
      <c r="E55" s="425">
        <v>1</v>
      </c>
      <c r="F55" s="78"/>
      <c r="H55" s="38">
        <v>133</v>
      </c>
      <c r="I55" s="51"/>
      <c r="J55" s="81"/>
      <c r="K55" s="51"/>
      <c r="L55" s="51"/>
      <c r="M55" s="53"/>
    </row>
    <row r="56" spans="1:13" ht="9" customHeight="1" x14ac:dyDescent="0.15">
      <c r="A56" s="38">
        <v>50</v>
      </c>
      <c r="B56" s="77"/>
      <c r="C56" s="427">
        <v>0</v>
      </c>
      <c r="D56" s="39">
        <v>1</v>
      </c>
      <c r="E56" s="39">
        <v>0</v>
      </c>
      <c r="F56" s="78"/>
      <c r="G56" s="70"/>
      <c r="H56" s="38">
        <v>134</v>
      </c>
      <c r="I56" s="40"/>
      <c r="J56" s="77"/>
      <c r="K56" s="40"/>
      <c r="L56" s="40"/>
      <c r="M56" s="44"/>
    </row>
    <row r="57" spans="1:13" ht="9" customHeight="1" x14ac:dyDescent="0.15">
      <c r="A57" s="38">
        <v>51</v>
      </c>
      <c r="B57" s="77"/>
      <c r="C57" s="427">
        <v>0</v>
      </c>
      <c r="D57" s="39">
        <v>0</v>
      </c>
      <c r="E57" s="39">
        <v>2</v>
      </c>
      <c r="F57" s="78"/>
      <c r="H57" s="38">
        <v>135</v>
      </c>
      <c r="I57" s="40"/>
      <c r="J57" s="77"/>
      <c r="K57" s="40"/>
      <c r="L57" s="40"/>
      <c r="M57" s="44"/>
    </row>
    <row r="58" spans="1:13" ht="9" customHeight="1" x14ac:dyDescent="0.15">
      <c r="A58" s="49">
        <v>52</v>
      </c>
      <c r="B58" s="79"/>
      <c r="C58" s="428" t="s">
        <v>33</v>
      </c>
      <c r="D58" s="429" t="s">
        <v>33</v>
      </c>
      <c r="E58" s="429" t="s">
        <v>33</v>
      </c>
      <c r="F58" s="80"/>
      <c r="H58" s="49">
        <v>136</v>
      </c>
      <c r="I58" s="47"/>
      <c r="J58" s="79"/>
      <c r="K58" s="47"/>
      <c r="L58" s="47"/>
      <c r="M58" s="50"/>
    </row>
    <row r="59" spans="1:13" ht="9" customHeight="1" x14ac:dyDescent="0.15">
      <c r="A59" s="42">
        <v>53</v>
      </c>
      <c r="B59" s="81"/>
      <c r="C59" s="39" t="s">
        <v>33</v>
      </c>
      <c r="D59" s="39" t="s">
        <v>33</v>
      </c>
      <c r="E59" s="39" t="s">
        <v>33</v>
      </c>
      <c r="F59" s="82"/>
      <c r="H59" s="38">
        <v>137</v>
      </c>
      <c r="I59" s="51"/>
      <c r="J59" s="81"/>
      <c r="K59" s="51"/>
      <c r="L59" s="51"/>
      <c r="M59" s="53"/>
    </row>
    <row r="60" spans="1:13" ht="9" customHeight="1" x14ac:dyDescent="0.15">
      <c r="A60" s="38">
        <v>54</v>
      </c>
      <c r="B60" s="77"/>
      <c r="C60" s="39">
        <v>0</v>
      </c>
      <c r="D60" s="39">
        <v>2</v>
      </c>
      <c r="E60" s="39">
        <v>0</v>
      </c>
      <c r="F60" s="78"/>
      <c r="H60" s="38">
        <v>138</v>
      </c>
      <c r="I60" s="40"/>
      <c r="J60" s="77"/>
      <c r="K60" s="40"/>
      <c r="L60" s="40"/>
      <c r="M60" s="44"/>
    </row>
    <row r="61" spans="1:13" ht="9" customHeight="1" x14ac:dyDescent="0.15">
      <c r="A61" s="38">
        <v>55</v>
      </c>
      <c r="B61" s="77"/>
      <c r="C61" s="39" t="s">
        <v>33</v>
      </c>
      <c r="D61" s="39" t="s">
        <v>33</v>
      </c>
      <c r="E61" s="39" t="s">
        <v>33</v>
      </c>
      <c r="F61" s="78"/>
      <c r="H61" s="38">
        <v>139</v>
      </c>
      <c r="I61" s="40"/>
      <c r="J61" s="77"/>
      <c r="K61" s="40"/>
      <c r="L61" s="40"/>
      <c r="M61" s="44"/>
    </row>
    <row r="62" spans="1:13" ht="9" customHeight="1" x14ac:dyDescent="0.15">
      <c r="A62" s="49">
        <v>56</v>
      </c>
      <c r="B62" s="79"/>
      <c r="C62" s="39" t="s">
        <v>33</v>
      </c>
      <c r="D62" s="39" t="s">
        <v>33</v>
      </c>
      <c r="E62" s="39" t="s">
        <v>33</v>
      </c>
      <c r="F62" s="80"/>
      <c r="H62" s="49">
        <v>140</v>
      </c>
      <c r="I62" s="47"/>
      <c r="J62" s="79"/>
      <c r="K62" s="47"/>
      <c r="L62" s="47"/>
      <c r="M62" s="50"/>
    </row>
    <row r="63" spans="1:13" ht="9" customHeight="1" x14ac:dyDescent="0.15">
      <c r="A63" s="42">
        <v>57</v>
      </c>
      <c r="B63" s="81"/>
      <c r="C63" s="424">
        <v>0</v>
      </c>
      <c r="D63" s="425">
        <v>1</v>
      </c>
      <c r="E63" s="425">
        <v>1</v>
      </c>
      <c r="F63" s="82"/>
      <c r="H63" s="38">
        <v>141</v>
      </c>
      <c r="I63" s="51"/>
      <c r="J63" s="81"/>
      <c r="K63" s="51"/>
      <c r="L63" s="51"/>
      <c r="M63" s="53"/>
    </row>
    <row r="64" spans="1:13" ht="9" customHeight="1" x14ac:dyDescent="0.15">
      <c r="A64" s="38">
        <v>58</v>
      </c>
      <c r="B64" s="77"/>
      <c r="C64" s="427" t="s">
        <v>33</v>
      </c>
      <c r="D64" s="39" t="s">
        <v>33</v>
      </c>
      <c r="E64" s="39" t="s">
        <v>33</v>
      </c>
      <c r="F64" s="78"/>
      <c r="H64" s="38">
        <v>142</v>
      </c>
      <c r="I64" s="40"/>
      <c r="J64" s="77"/>
      <c r="K64" s="40"/>
      <c r="L64" s="40"/>
      <c r="M64" s="44"/>
    </row>
    <row r="65" spans="1:13" ht="9" customHeight="1" x14ac:dyDescent="0.15">
      <c r="A65" s="38">
        <v>59</v>
      </c>
      <c r="B65" s="77"/>
      <c r="C65" s="427" t="s">
        <v>33</v>
      </c>
      <c r="D65" s="39" t="s">
        <v>33</v>
      </c>
      <c r="E65" s="39" t="s">
        <v>33</v>
      </c>
      <c r="F65" s="78"/>
      <c r="H65" s="38">
        <v>143</v>
      </c>
      <c r="I65" s="40"/>
      <c r="J65" s="77"/>
      <c r="K65" s="40"/>
      <c r="L65" s="40"/>
      <c r="M65" s="44"/>
    </row>
    <row r="66" spans="1:13" ht="9" customHeight="1" x14ac:dyDescent="0.15">
      <c r="A66" s="49">
        <v>60</v>
      </c>
      <c r="B66" s="79"/>
      <c r="C66" s="428" t="s">
        <v>33</v>
      </c>
      <c r="D66" s="429" t="s">
        <v>33</v>
      </c>
      <c r="E66" s="79"/>
      <c r="F66" s="80"/>
      <c r="H66" s="49">
        <v>144</v>
      </c>
      <c r="I66" s="47"/>
      <c r="J66" s="79"/>
      <c r="K66" s="47"/>
      <c r="L66" s="47"/>
      <c r="M66" s="50"/>
    </row>
    <row r="67" spans="1:13" ht="9" customHeight="1" thickBot="1" x14ac:dyDescent="0.2">
      <c r="A67" s="38">
        <v>61</v>
      </c>
      <c r="B67" s="77"/>
      <c r="C67" s="39" t="s">
        <v>33</v>
      </c>
      <c r="D67" s="39" t="s">
        <v>33</v>
      </c>
      <c r="E67" s="432"/>
      <c r="F67" s="78"/>
      <c r="H67" s="38">
        <v>145</v>
      </c>
      <c r="I67" s="51"/>
      <c r="J67" s="81"/>
      <c r="K67" s="51"/>
      <c r="L67" s="51"/>
      <c r="M67" s="53"/>
    </row>
    <row r="68" spans="1:13" ht="9" customHeight="1" x14ac:dyDescent="0.15">
      <c r="A68" s="38">
        <v>62</v>
      </c>
      <c r="B68" s="77"/>
      <c r="C68" s="39">
        <v>1</v>
      </c>
      <c r="D68" s="39">
        <v>0</v>
      </c>
      <c r="E68" s="77"/>
      <c r="F68" s="78"/>
      <c r="H68" s="38">
        <v>146</v>
      </c>
      <c r="I68" s="40"/>
      <c r="J68" s="77"/>
      <c r="K68" s="40"/>
      <c r="L68" s="40"/>
      <c r="M68" s="44"/>
    </row>
    <row r="69" spans="1:13" ht="9" customHeight="1" x14ac:dyDescent="0.15">
      <c r="A69" s="38">
        <v>63</v>
      </c>
      <c r="B69" s="77"/>
      <c r="C69" s="39">
        <v>1</v>
      </c>
      <c r="D69" s="39">
        <v>0</v>
      </c>
      <c r="E69" s="77"/>
      <c r="F69" s="78"/>
      <c r="H69" s="38">
        <v>147</v>
      </c>
      <c r="I69" s="40"/>
      <c r="J69" s="77"/>
      <c r="K69" s="40"/>
      <c r="L69" s="40"/>
      <c r="M69" s="44"/>
    </row>
    <row r="70" spans="1:13" ht="9" customHeight="1" x14ac:dyDescent="0.15">
      <c r="A70" s="38">
        <v>64</v>
      </c>
      <c r="B70" s="79"/>
      <c r="C70" s="39" t="s">
        <v>33</v>
      </c>
      <c r="D70" s="39" t="s">
        <v>33</v>
      </c>
      <c r="E70" s="77"/>
      <c r="F70" s="80"/>
      <c r="H70" s="49">
        <v>148</v>
      </c>
      <c r="I70" s="47"/>
      <c r="J70" s="79"/>
      <c r="K70" s="47"/>
      <c r="L70" s="47"/>
      <c r="M70" s="50"/>
    </row>
    <row r="71" spans="1:13" ht="9" customHeight="1" thickBot="1" x14ac:dyDescent="0.2">
      <c r="A71" s="42">
        <v>65</v>
      </c>
      <c r="B71" s="81"/>
      <c r="C71" s="424">
        <v>1</v>
      </c>
      <c r="D71" s="425">
        <v>0</v>
      </c>
      <c r="E71" s="81"/>
      <c r="F71" s="82"/>
      <c r="H71" s="38">
        <v>149</v>
      </c>
      <c r="I71" s="51"/>
      <c r="J71" s="86"/>
      <c r="K71" s="51"/>
      <c r="L71" s="51"/>
      <c r="M71" s="53"/>
    </row>
    <row r="72" spans="1:13" ht="9" customHeight="1" x14ac:dyDescent="0.15">
      <c r="A72" s="38">
        <v>66</v>
      </c>
      <c r="B72" s="77"/>
      <c r="C72" s="427" t="s">
        <v>33</v>
      </c>
      <c r="D72" s="39" t="s">
        <v>33</v>
      </c>
      <c r="E72" s="77"/>
      <c r="F72" s="78"/>
      <c r="H72" s="38">
        <v>150</v>
      </c>
      <c r="I72" s="40"/>
      <c r="J72" s="77"/>
      <c r="K72" s="40"/>
      <c r="L72" s="40"/>
      <c r="M72" s="44"/>
    </row>
    <row r="73" spans="1:13" ht="9" customHeight="1" x14ac:dyDescent="0.15">
      <c r="A73" s="38">
        <v>67</v>
      </c>
      <c r="B73" s="77"/>
      <c r="C73" s="427">
        <v>3</v>
      </c>
      <c r="D73" s="39">
        <v>0</v>
      </c>
      <c r="E73" s="77"/>
      <c r="F73" s="78"/>
      <c r="H73" s="38">
        <v>151</v>
      </c>
      <c r="I73" s="40"/>
      <c r="J73" s="77"/>
      <c r="K73" s="40"/>
      <c r="L73" s="40"/>
      <c r="M73" s="44"/>
    </row>
    <row r="74" spans="1:13" ht="9" customHeight="1" x14ac:dyDescent="0.15">
      <c r="A74" s="38">
        <v>68</v>
      </c>
      <c r="B74" s="79"/>
      <c r="C74" s="428" t="s">
        <v>33</v>
      </c>
      <c r="D74" s="429" t="s">
        <v>33</v>
      </c>
      <c r="E74" s="79"/>
      <c r="F74" s="80"/>
      <c r="H74" s="49">
        <v>152</v>
      </c>
      <c r="I74" s="47"/>
      <c r="J74" s="79"/>
      <c r="K74" s="47"/>
      <c r="L74" s="47"/>
      <c r="M74" s="50"/>
    </row>
    <row r="75" spans="1:13" ht="9" customHeight="1" x14ac:dyDescent="0.15">
      <c r="A75" s="42">
        <v>69</v>
      </c>
      <c r="B75" s="81"/>
      <c r="C75" s="39" t="s">
        <v>33</v>
      </c>
      <c r="D75" s="39" t="s">
        <v>33</v>
      </c>
      <c r="E75" s="77"/>
      <c r="F75" s="82"/>
      <c r="H75" s="38">
        <v>153</v>
      </c>
      <c r="I75" s="51"/>
      <c r="J75" s="81"/>
      <c r="K75" s="51"/>
      <c r="L75" s="51"/>
      <c r="M75" s="53"/>
    </row>
    <row r="76" spans="1:13" ht="9" customHeight="1" x14ac:dyDescent="0.15">
      <c r="A76" s="38">
        <v>70</v>
      </c>
      <c r="B76" s="77"/>
      <c r="C76" s="39" t="s">
        <v>33</v>
      </c>
      <c r="D76" s="39" t="s">
        <v>33</v>
      </c>
      <c r="E76" s="77"/>
      <c r="F76" s="78"/>
      <c r="H76" s="38">
        <v>154</v>
      </c>
      <c r="I76" s="40"/>
      <c r="J76" s="77"/>
      <c r="K76" s="40"/>
      <c r="L76" s="40"/>
      <c r="M76" s="44"/>
    </row>
    <row r="77" spans="1:13" ht="9" customHeight="1" x14ac:dyDescent="0.15">
      <c r="A77" s="38">
        <v>71</v>
      </c>
      <c r="B77" s="77"/>
      <c r="C77" s="39" t="s">
        <v>33</v>
      </c>
      <c r="D77" s="39" t="s">
        <v>33</v>
      </c>
      <c r="E77" s="77"/>
      <c r="F77" s="78"/>
      <c r="H77" s="38">
        <v>155</v>
      </c>
      <c r="I77" s="40"/>
      <c r="J77" s="77"/>
      <c r="K77" s="40"/>
      <c r="L77" s="40"/>
      <c r="M77" s="44"/>
    </row>
    <row r="78" spans="1:13" ht="9" customHeight="1" x14ac:dyDescent="0.15">
      <c r="A78" s="49">
        <v>72</v>
      </c>
      <c r="B78" s="79"/>
      <c r="C78" s="39" t="s">
        <v>33</v>
      </c>
      <c r="D78" s="39" t="s">
        <v>33</v>
      </c>
      <c r="E78" s="77"/>
      <c r="F78" s="78"/>
      <c r="H78" s="49">
        <v>156</v>
      </c>
      <c r="I78" s="47"/>
      <c r="J78" s="79"/>
      <c r="K78" s="47"/>
      <c r="L78" s="47"/>
      <c r="M78" s="50"/>
    </row>
    <row r="79" spans="1:13" ht="9" customHeight="1" x14ac:dyDescent="0.15">
      <c r="A79" s="42">
        <v>73</v>
      </c>
      <c r="B79" s="81"/>
      <c r="C79" s="424" t="s">
        <v>33</v>
      </c>
      <c r="D79" s="425" t="s">
        <v>33</v>
      </c>
      <c r="E79" s="81"/>
      <c r="F79" s="82"/>
      <c r="H79" s="38">
        <v>157</v>
      </c>
      <c r="I79" s="51"/>
      <c r="J79" s="81"/>
      <c r="K79" s="51"/>
      <c r="L79" s="51"/>
      <c r="M79" s="53"/>
    </row>
    <row r="80" spans="1:13" ht="9" customHeight="1" x14ac:dyDescent="0.15">
      <c r="A80" s="38">
        <v>74</v>
      </c>
      <c r="B80" s="77"/>
      <c r="C80" s="427" t="s">
        <v>33</v>
      </c>
      <c r="D80" s="39" t="s">
        <v>33</v>
      </c>
      <c r="E80" s="77"/>
      <c r="F80" s="78"/>
      <c r="H80" s="38">
        <v>158</v>
      </c>
      <c r="I80" s="40"/>
      <c r="J80" s="77"/>
      <c r="K80" s="40"/>
      <c r="L80" s="40"/>
      <c r="M80" s="44"/>
    </row>
    <row r="81" spans="1:13" ht="9" customHeight="1" x14ac:dyDescent="0.15">
      <c r="A81" s="38">
        <v>75</v>
      </c>
      <c r="B81" s="77"/>
      <c r="C81" s="427" t="s">
        <v>33</v>
      </c>
      <c r="D81" s="39" t="s">
        <v>33</v>
      </c>
      <c r="E81" s="77"/>
      <c r="F81" s="78"/>
      <c r="H81" s="38">
        <v>159</v>
      </c>
      <c r="I81" s="40"/>
      <c r="J81" s="77"/>
      <c r="K81" s="40"/>
      <c r="L81" s="40"/>
      <c r="M81" s="44"/>
    </row>
    <row r="82" spans="1:13" ht="9" customHeight="1" x14ac:dyDescent="0.15">
      <c r="A82" s="49">
        <v>76</v>
      </c>
      <c r="B82" s="79"/>
      <c r="C82" s="428" t="s">
        <v>33</v>
      </c>
      <c r="D82" s="429" t="s">
        <v>33</v>
      </c>
      <c r="E82" s="79"/>
      <c r="F82" s="80"/>
      <c r="H82" s="38" t="s">
        <v>64</v>
      </c>
      <c r="I82" s="40"/>
      <c r="J82" s="79"/>
      <c r="K82" s="47"/>
      <c r="L82" s="47"/>
      <c r="M82" s="50"/>
    </row>
    <row r="83" spans="1:13" ht="9" customHeight="1" thickBot="1" x14ac:dyDescent="0.2">
      <c r="A83" s="42">
        <v>77</v>
      </c>
      <c r="B83" s="81"/>
      <c r="C83" s="427" t="s">
        <v>33</v>
      </c>
      <c r="D83" s="39" t="s">
        <v>33</v>
      </c>
      <c r="E83" s="77"/>
      <c r="F83" s="78"/>
      <c r="H83" s="42">
        <v>169</v>
      </c>
      <c r="I83" s="86"/>
      <c r="J83" s="87"/>
      <c r="K83" s="88"/>
      <c r="L83" s="88"/>
      <c r="M83" s="89"/>
    </row>
    <row r="84" spans="1:13" ht="9" customHeight="1" x14ac:dyDescent="0.15">
      <c r="A84" s="38">
        <v>78</v>
      </c>
      <c r="B84" s="77"/>
      <c r="C84" s="427">
        <v>0</v>
      </c>
      <c r="D84" s="39">
        <v>1</v>
      </c>
      <c r="E84" s="77"/>
      <c r="F84" s="78"/>
      <c r="H84" s="482" t="s">
        <v>56</v>
      </c>
      <c r="I84" s="474" t="s">
        <v>65</v>
      </c>
      <c r="J84" s="484">
        <v>10</v>
      </c>
      <c r="K84" s="484">
        <v>16</v>
      </c>
      <c r="L84" s="484">
        <v>138</v>
      </c>
      <c r="M84" s="486">
        <v>16</v>
      </c>
    </row>
    <row r="85" spans="1:13" ht="9" customHeight="1" x14ac:dyDescent="0.15">
      <c r="A85" s="38">
        <v>79</v>
      </c>
      <c r="B85" s="77"/>
      <c r="C85" s="427">
        <v>0</v>
      </c>
      <c r="D85" s="39">
        <v>1</v>
      </c>
      <c r="E85" s="77"/>
      <c r="F85" s="78"/>
      <c r="H85" s="483"/>
      <c r="I85" s="475"/>
      <c r="J85" s="485"/>
      <c r="K85" s="485"/>
      <c r="L85" s="485"/>
      <c r="M85" s="487"/>
    </row>
    <row r="86" spans="1:13" ht="9" customHeight="1" x14ac:dyDescent="0.15">
      <c r="A86" s="49">
        <v>80</v>
      </c>
      <c r="B86" s="79"/>
      <c r="C86" s="428" t="s">
        <v>33</v>
      </c>
      <c r="D86" s="429" t="s">
        <v>33</v>
      </c>
      <c r="E86" s="79"/>
      <c r="F86" s="80"/>
      <c r="H86" s="465" t="s">
        <v>57</v>
      </c>
      <c r="I86" s="474" t="s">
        <v>66</v>
      </c>
      <c r="J86" s="478">
        <v>351597</v>
      </c>
      <c r="K86" s="478">
        <v>394569</v>
      </c>
      <c r="L86" s="478">
        <v>447826</v>
      </c>
      <c r="M86" s="480">
        <v>487656</v>
      </c>
    </row>
    <row r="87" spans="1:13" ht="9" customHeight="1" x14ac:dyDescent="0.15">
      <c r="A87" s="42">
        <v>81</v>
      </c>
      <c r="B87" s="81"/>
      <c r="C87" s="424" t="s">
        <v>33</v>
      </c>
      <c r="D87" s="425" t="s">
        <v>33</v>
      </c>
      <c r="E87" s="85"/>
      <c r="F87" s="82"/>
      <c r="H87" s="473"/>
      <c r="I87" s="475"/>
      <c r="J87" s="479"/>
      <c r="K87" s="479"/>
      <c r="L87" s="479"/>
      <c r="M87" s="481"/>
    </row>
    <row r="88" spans="1:13" ht="9" customHeight="1" x14ac:dyDescent="0.15">
      <c r="A88" s="38">
        <v>82</v>
      </c>
      <c r="B88" s="77"/>
      <c r="C88" s="427" t="s">
        <v>33</v>
      </c>
      <c r="D88" s="39" t="s">
        <v>33</v>
      </c>
      <c r="E88" s="77"/>
      <c r="F88" s="78"/>
      <c r="H88" s="465" t="s">
        <v>67</v>
      </c>
      <c r="I88" s="474" t="s">
        <v>66</v>
      </c>
      <c r="J88" s="469">
        <v>39.200000000000003</v>
      </c>
      <c r="K88" s="469">
        <v>42.7</v>
      </c>
      <c r="L88" s="469">
        <v>46.1</v>
      </c>
      <c r="M88" s="471">
        <v>52.7</v>
      </c>
    </row>
    <row r="89" spans="1:13" ht="9" customHeight="1" x14ac:dyDescent="0.15">
      <c r="A89" s="38">
        <v>83</v>
      </c>
      <c r="B89" s="77"/>
      <c r="C89" s="427" t="s">
        <v>33</v>
      </c>
      <c r="D89" s="39" t="s">
        <v>33</v>
      </c>
      <c r="E89" s="77"/>
      <c r="F89" s="78"/>
      <c r="H89" s="473" t="s">
        <v>68</v>
      </c>
      <c r="I89" s="475"/>
      <c r="J89" s="476"/>
      <c r="K89" s="476"/>
      <c r="L89" s="476"/>
      <c r="M89" s="477"/>
    </row>
    <row r="90" spans="1:13" ht="9" customHeight="1" x14ac:dyDescent="0.15">
      <c r="A90" s="49">
        <v>84</v>
      </c>
      <c r="B90" s="79"/>
      <c r="C90" s="428">
        <v>0</v>
      </c>
      <c r="D90" s="429">
        <v>1</v>
      </c>
      <c r="E90" s="79"/>
      <c r="F90" s="80"/>
      <c r="H90" s="465" t="s">
        <v>69</v>
      </c>
      <c r="I90" s="467" t="s">
        <v>66</v>
      </c>
      <c r="J90" s="469">
        <v>9.6999999999999993</v>
      </c>
      <c r="K90" s="469">
        <v>18.8</v>
      </c>
      <c r="L90" s="469">
        <v>20</v>
      </c>
      <c r="M90" s="471">
        <v>27.6</v>
      </c>
    </row>
    <row r="91" spans="1:13" ht="9" customHeight="1" thickBot="1" x14ac:dyDescent="0.2">
      <c r="A91" s="91"/>
      <c r="H91" s="466" t="s">
        <v>70</v>
      </c>
      <c r="I91" s="468"/>
      <c r="J91" s="470"/>
      <c r="K91" s="470"/>
      <c r="L91" s="470"/>
      <c r="M91" s="472"/>
    </row>
    <row r="92" spans="1:13" ht="12" customHeight="1" x14ac:dyDescent="0.15">
      <c r="A92" s="91"/>
      <c r="H92" s="92"/>
      <c r="I92" s="93"/>
      <c r="J92" s="94"/>
      <c r="K92" s="93"/>
      <c r="L92" s="93"/>
      <c r="M92" s="93"/>
    </row>
  </sheetData>
  <sheetProtection formatCells="0"/>
  <mergeCells count="24">
    <mergeCell ref="M86:M87"/>
    <mergeCell ref="H84:H85"/>
    <mergeCell ref="I84:I85"/>
    <mergeCell ref="J84:J85"/>
    <mergeCell ref="K84:K85"/>
    <mergeCell ref="L84:L85"/>
    <mergeCell ref="M84:M85"/>
    <mergeCell ref="H86:H87"/>
    <mergeCell ref="I86:I87"/>
    <mergeCell ref="J86:J87"/>
    <mergeCell ref="K86:K87"/>
    <mergeCell ref="L86:L87"/>
    <mergeCell ref="M90:M91"/>
    <mergeCell ref="H88:H89"/>
    <mergeCell ref="I88:I89"/>
    <mergeCell ref="J88:J89"/>
    <mergeCell ref="K88:K89"/>
    <mergeCell ref="L88:L89"/>
    <mergeCell ref="M88:M89"/>
    <mergeCell ref="H90:H91"/>
    <mergeCell ref="I90:I91"/>
    <mergeCell ref="J90:J91"/>
    <mergeCell ref="K90:K91"/>
    <mergeCell ref="L90:L91"/>
  </mergeCells>
  <phoneticPr fontId="14"/>
  <conditionalFormatting sqref="R85:R89">
    <cfRule type="top10" dxfId="2" priority="2" percent="1" rank="10"/>
  </conditionalFormatting>
  <conditionalFormatting sqref="R90">
    <cfRule type="top10" dxfId="1" priority="1" percent="1" rank="10"/>
  </conditionalFormatting>
  <pageMargins left="0.74803149606299213" right="0.74803149606299213" top="0.59055118110236227" bottom="0.59055118110236227" header="0" footer="0"/>
  <pageSetup paperSize="9" scale="90" firstPageNumber="9" fitToHeight="0" pageOrder="overThenDown" orientation="portrait" useFirstPageNumber="1" horizontalDpi="300" verticalDpi="300" r:id="rId1"/>
  <headerFooter scaleWithDoc="0" alignWithMargins="0">
    <oddFooter>&amp;C&amp;"ＭＳ 明朝,標準"&amp;9－ &amp;P －</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52CBC5-CDA3-490D-BB30-E4024729DF38}">
  <sheetPr>
    <pageSetUpPr fitToPage="1"/>
  </sheetPr>
  <dimension ref="A1:M92"/>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2" width="6.625" style="21" customWidth="1"/>
    <col min="3" max="3" width="8" style="21" customWidth="1"/>
    <col min="4" max="6" width="6.625" style="21" customWidth="1"/>
    <col min="7" max="7" width="1.625" style="21" customWidth="1"/>
    <col min="8" max="8" width="11.625" style="21" customWidth="1"/>
    <col min="9" max="9" width="7.125" style="21" customWidth="1"/>
    <col min="10" max="10" width="7.625" style="21" customWidth="1"/>
    <col min="11" max="13" width="7.125" style="21" customWidth="1"/>
    <col min="14" max="16384" width="9" style="21"/>
  </cols>
  <sheetData>
    <row r="1" spans="1:13" ht="6" customHeight="1" x14ac:dyDescent="0.15"/>
    <row r="2" spans="1:13" ht="5.0999999999999996" customHeight="1" x14ac:dyDescent="0.15">
      <c r="C2" s="22"/>
      <c r="D2" s="23"/>
      <c r="E2" s="23"/>
      <c r="F2" s="23"/>
    </row>
    <row r="3" spans="1:13" ht="16.149999999999999" customHeight="1" x14ac:dyDescent="0.15">
      <c r="A3" s="25"/>
    </row>
    <row r="4" spans="1:13" ht="15" customHeight="1" thickBot="1" x14ac:dyDescent="0.2">
      <c r="A4" s="26" t="s">
        <v>71</v>
      </c>
      <c r="B4" s="27"/>
    </row>
    <row r="5" spans="1:13" ht="18" customHeight="1" thickBot="1" x14ac:dyDescent="0.2">
      <c r="A5" s="28" t="s">
        <v>62</v>
      </c>
      <c r="B5" s="29">
        <v>1</v>
      </c>
      <c r="C5" s="29">
        <v>2</v>
      </c>
      <c r="D5" s="29" t="s">
        <v>63</v>
      </c>
      <c r="E5" s="29">
        <v>3</v>
      </c>
      <c r="F5" s="31">
        <v>4</v>
      </c>
      <c r="H5" s="28" t="s">
        <v>62</v>
      </c>
      <c r="I5" s="29">
        <v>1</v>
      </c>
      <c r="J5" s="29">
        <v>2</v>
      </c>
      <c r="K5" s="29" t="s">
        <v>63</v>
      </c>
      <c r="L5" s="29">
        <v>3</v>
      </c>
      <c r="M5" s="31">
        <v>4</v>
      </c>
    </row>
    <row r="6" spans="1:13" ht="9" customHeight="1" x14ac:dyDescent="0.15">
      <c r="A6" s="32"/>
      <c r="B6" s="33" t="s">
        <v>54</v>
      </c>
      <c r="C6" s="33" t="s">
        <v>55</v>
      </c>
      <c r="D6" s="33" t="s">
        <v>55</v>
      </c>
      <c r="E6" s="33" t="s">
        <v>55</v>
      </c>
      <c r="F6" s="74" t="s">
        <v>55</v>
      </c>
      <c r="H6" s="75"/>
      <c r="I6" s="35" t="s">
        <v>54</v>
      </c>
      <c r="J6" s="36" t="s">
        <v>55</v>
      </c>
      <c r="K6" s="36" t="s">
        <v>55</v>
      </c>
      <c r="L6" s="36" t="s">
        <v>55</v>
      </c>
      <c r="M6" s="37" t="s">
        <v>55</v>
      </c>
    </row>
    <row r="7" spans="1:13" ht="9" customHeight="1" x14ac:dyDescent="0.15">
      <c r="A7" s="38">
        <v>1</v>
      </c>
      <c r="B7" s="95"/>
      <c r="C7" s="77"/>
      <c r="D7" s="77"/>
      <c r="E7" s="77"/>
      <c r="F7" s="78"/>
      <c r="H7" s="38">
        <v>85</v>
      </c>
      <c r="I7" s="77"/>
      <c r="J7" s="77" t="s">
        <v>238</v>
      </c>
      <c r="K7" s="77">
        <v>3</v>
      </c>
      <c r="L7" s="77"/>
      <c r="M7" s="78">
        <v>0</v>
      </c>
    </row>
    <row r="8" spans="1:13" ht="9" customHeight="1" x14ac:dyDescent="0.15">
      <c r="A8" s="38">
        <v>2</v>
      </c>
      <c r="B8" s="77"/>
      <c r="C8" s="77"/>
      <c r="D8" s="94"/>
      <c r="E8" s="90"/>
      <c r="F8" s="96"/>
      <c r="H8" s="38">
        <v>86</v>
      </c>
      <c r="I8" s="77"/>
      <c r="J8" s="77" t="s">
        <v>239</v>
      </c>
      <c r="K8" s="77">
        <v>4</v>
      </c>
      <c r="L8" s="77"/>
      <c r="M8" s="78"/>
    </row>
    <row r="9" spans="1:13" ht="9" customHeight="1" x14ac:dyDescent="0.15">
      <c r="A9" s="38">
        <v>3</v>
      </c>
      <c r="B9" s="77"/>
      <c r="C9" s="77"/>
      <c r="D9" s="77"/>
      <c r="E9" s="90">
        <v>22</v>
      </c>
      <c r="F9" s="78">
        <v>6</v>
      </c>
      <c r="H9" s="38">
        <v>87</v>
      </c>
      <c r="I9" s="77"/>
      <c r="J9" s="77" t="s">
        <v>240</v>
      </c>
      <c r="K9" s="77">
        <v>7</v>
      </c>
      <c r="L9" s="77"/>
      <c r="M9" s="78"/>
    </row>
    <row r="10" spans="1:13" ht="9" customHeight="1" x14ac:dyDescent="0.15">
      <c r="A10" s="38">
        <v>4</v>
      </c>
      <c r="B10" s="79"/>
      <c r="C10" s="79"/>
      <c r="D10" s="79"/>
      <c r="E10" s="79"/>
      <c r="F10" s="80"/>
      <c r="H10" s="49">
        <v>88</v>
      </c>
      <c r="I10" s="79"/>
      <c r="J10" s="79" t="s">
        <v>241</v>
      </c>
      <c r="K10" s="79">
        <v>2</v>
      </c>
      <c r="L10" s="79"/>
      <c r="M10" s="80"/>
    </row>
    <row r="11" spans="1:13" ht="9" customHeight="1" x14ac:dyDescent="0.15">
      <c r="A11" s="42">
        <v>5</v>
      </c>
      <c r="B11" s="81"/>
      <c r="C11" s="81"/>
      <c r="D11" s="81"/>
      <c r="E11" s="81">
        <v>2</v>
      </c>
      <c r="F11" s="82"/>
      <c r="H11" s="38">
        <v>89</v>
      </c>
      <c r="I11" s="81"/>
      <c r="J11" s="81" t="s">
        <v>242</v>
      </c>
      <c r="K11" s="81">
        <v>10</v>
      </c>
      <c r="L11" s="81"/>
      <c r="M11" s="82"/>
    </row>
    <row r="12" spans="1:13" ht="9" customHeight="1" x14ac:dyDescent="0.15">
      <c r="A12" s="38">
        <v>6</v>
      </c>
      <c r="B12" s="77"/>
      <c r="C12" s="77"/>
      <c r="D12" s="77"/>
      <c r="E12" s="77">
        <v>4</v>
      </c>
      <c r="F12" s="78">
        <v>2</v>
      </c>
      <c r="H12" s="38">
        <v>90</v>
      </c>
      <c r="I12" s="77"/>
      <c r="J12" s="77" t="s">
        <v>243</v>
      </c>
      <c r="K12" s="77">
        <v>6</v>
      </c>
      <c r="L12" s="77"/>
      <c r="M12" s="78"/>
    </row>
    <row r="13" spans="1:13" ht="9" customHeight="1" x14ac:dyDescent="0.15">
      <c r="A13" s="38">
        <v>7</v>
      </c>
      <c r="B13" s="77"/>
      <c r="C13" s="77"/>
      <c r="D13" s="77"/>
      <c r="E13" s="77">
        <v>25</v>
      </c>
      <c r="F13" s="78">
        <v>4</v>
      </c>
      <c r="H13" s="38">
        <v>91</v>
      </c>
      <c r="I13" s="77"/>
      <c r="J13" s="77" t="s">
        <v>244</v>
      </c>
      <c r="K13" s="77">
        <v>6</v>
      </c>
      <c r="L13" s="77"/>
      <c r="M13" s="78"/>
    </row>
    <row r="14" spans="1:13" ht="9" customHeight="1" x14ac:dyDescent="0.15">
      <c r="A14" s="38">
        <v>8</v>
      </c>
      <c r="B14" s="77"/>
      <c r="C14" s="77"/>
      <c r="D14" s="77"/>
      <c r="E14" s="77">
        <v>2</v>
      </c>
      <c r="F14" s="78">
        <v>2</v>
      </c>
      <c r="H14" s="49">
        <v>92</v>
      </c>
      <c r="I14" s="79"/>
      <c r="J14" s="79" t="s">
        <v>245</v>
      </c>
      <c r="K14" s="79">
        <v>5</v>
      </c>
      <c r="L14" s="79"/>
      <c r="M14" s="80"/>
    </row>
    <row r="15" spans="1:13" ht="9" customHeight="1" x14ac:dyDescent="0.15">
      <c r="A15" s="42">
        <v>9</v>
      </c>
      <c r="B15" s="81"/>
      <c r="C15" s="81"/>
      <c r="D15" s="81"/>
      <c r="E15" s="81">
        <v>8</v>
      </c>
      <c r="F15" s="82">
        <v>2</v>
      </c>
      <c r="H15" s="38">
        <v>93</v>
      </c>
      <c r="I15" s="81"/>
      <c r="J15" s="81" t="s">
        <v>242</v>
      </c>
      <c r="K15" s="81">
        <v>3</v>
      </c>
      <c r="L15" s="81"/>
      <c r="M15" s="82"/>
    </row>
    <row r="16" spans="1:13" ht="9" customHeight="1" x14ac:dyDescent="0.15">
      <c r="A16" s="38">
        <v>10</v>
      </c>
      <c r="B16" s="77"/>
      <c r="C16" s="77"/>
      <c r="D16" s="77"/>
      <c r="E16" s="77">
        <v>1</v>
      </c>
      <c r="F16" s="78">
        <v>2</v>
      </c>
      <c r="H16" s="38">
        <v>94</v>
      </c>
      <c r="I16" s="77"/>
      <c r="J16" s="77" t="s">
        <v>246</v>
      </c>
      <c r="K16" s="77">
        <v>5</v>
      </c>
      <c r="L16" s="77"/>
      <c r="M16" s="78"/>
    </row>
    <row r="17" spans="1:13" ht="9" customHeight="1" x14ac:dyDescent="0.15">
      <c r="A17" s="38">
        <v>11</v>
      </c>
      <c r="B17" s="77"/>
      <c r="C17" s="77">
        <v>1</v>
      </c>
      <c r="D17" s="77"/>
      <c r="E17" s="77">
        <v>20</v>
      </c>
      <c r="F17" s="78">
        <v>6</v>
      </c>
      <c r="H17" s="38">
        <v>95</v>
      </c>
      <c r="I17" s="77"/>
      <c r="J17" s="77" t="s">
        <v>247</v>
      </c>
      <c r="K17" s="77">
        <v>7</v>
      </c>
      <c r="L17" s="77"/>
      <c r="M17" s="78"/>
    </row>
    <row r="18" spans="1:13" ht="9" customHeight="1" x14ac:dyDescent="0.15">
      <c r="A18" s="49">
        <v>12</v>
      </c>
      <c r="B18" s="79"/>
      <c r="C18" s="79"/>
      <c r="D18" s="79"/>
      <c r="E18" s="79">
        <v>5</v>
      </c>
      <c r="F18" s="80">
        <v>4</v>
      </c>
      <c r="H18" s="49">
        <v>96</v>
      </c>
      <c r="I18" s="79"/>
      <c r="J18" s="79" t="s">
        <v>248</v>
      </c>
      <c r="K18" s="79">
        <v>6</v>
      </c>
      <c r="L18" s="79"/>
      <c r="M18" s="80"/>
    </row>
    <row r="19" spans="1:13" ht="9" customHeight="1" x14ac:dyDescent="0.15">
      <c r="A19" s="42">
        <v>13</v>
      </c>
      <c r="B19" s="81"/>
      <c r="C19" s="81"/>
      <c r="D19" s="81">
        <v>1</v>
      </c>
      <c r="E19" s="81">
        <v>2</v>
      </c>
      <c r="F19" s="82">
        <v>5</v>
      </c>
      <c r="H19" s="38">
        <v>97</v>
      </c>
      <c r="I19" s="77"/>
      <c r="J19" s="77" t="s">
        <v>249</v>
      </c>
      <c r="K19" s="77">
        <v>3</v>
      </c>
      <c r="L19" s="77"/>
      <c r="M19" s="78"/>
    </row>
    <row r="20" spans="1:13" ht="9" customHeight="1" x14ac:dyDescent="0.15">
      <c r="A20" s="38">
        <v>14</v>
      </c>
      <c r="B20" s="77"/>
      <c r="C20" s="77"/>
      <c r="D20" s="77"/>
      <c r="E20" s="77">
        <v>4</v>
      </c>
      <c r="F20" s="78">
        <v>8</v>
      </c>
      <c r="H20" s="38">
        <v>98</v>
      </c>
      <c r="I20" s="77"/>
      <c r="J20" s="77" t="s">
        <v>249</v>
      </c>
      <c r="K20" s="77">
        <v>7</v>
      </c>
      <c r="L20" s="77"/>
      <c r="M20" s="78"/>
    </row>
    <row r="21" spans="1:13" ht="9" customHeight="1" x14ac:dyDescent="0.15">
      <c r="A21" s="38">
        <v>15</v>
      </c>
      <c r="B21" s="77"/>
      <c r="C21" s="77"/>
      <c r="D21" s="77"/>
      <c r="E21" s="77">
        <v>14</v>
      </c>
      <c r="F21" s="78">
        <v>6</v>
      </c>
      <c r="H21" s="38">
        <v>99</v>
      </c>
      <c r="I21" s="77"/>
      <c r="J21" s="77" t="s">
        <v>250</v>
      </c>
      <c r="K21" s="77">
        <v>5</v>
      </c>
      <c r="L21" s="77"/>
      <c r="M21" s="78"/>
    </row>
    <row r="22" spans="1:13" ht="9" customHeight="1" x14ac:dyDescent="0.15">
      <c r="A22" s="49">
        <v>16</v>
      </c>
      <c r="B22" s="79"/>
      <c r="C22" s="79"/>
      <c r="D22" s="79"/>
      <c r="E22" s="79">
        <v>5</v>
      </c>
      <c r="F22" s="80">
        <v>11</v>
      </c>
      <c r="H22" s="49">
        <v>100</v>
      </c>
      <c r="I22" s="79"/>
      <c r="J22" s="79" t="s">
        <v>251</v>
      </c>
      <c r="K22" s="79">
        <v>7</v>
      </c>
      <c r="L22" s="79"/>
      <c r="M22" s="80"/>
    </row>
    <row r="23" spans="1:13" ht="9" customHeight="1" x14ac:dyDescent="0.15">
      <c r="A23" s="42">
        <v>17</v>
      </c>
      <c r="B23" s="81"/>
      <c r="C23" s="81">
        <v>260</v>
      </c>
      <c r="D23" s="81">
        <v>1</v>
      </c>
      <c r="E23" s="81">
        <v>5</v>
      </c>
      <c r="F23" s="82">
        <v>12</v>
      </c>
      <c r="H23" s="38">
        <v>101</v>
      </c>
      <c r="I23" s="81"/>
      <c r="J23" s="81" t="s">
        <v>250</v>
      </c>
      <c r="K23" s="81">
        <v>6</v>
      </c>
      <c r="L23" s="81"/>
      <c r="M23" s="82"/>
    </row>
    <row r="24" spans="1:13" ht="9" customHeight="1" x14ac:dyDescent="0.15">
      <c r="A24" s="38">
        <v>18</v>
      </c>
      <c r="B24" s="77"/>
      <c r="C24" s="77"/>
      <c r="D24" s="77">
        <v>1</v>
      </c>
      <c r="E24" s="77">
        <v>4</v>
      </c>
      <c r="F24" s="78">
        <v>40</v>
      </c>
      <c r="H24" s="38">
        <v>102</v>
      </c>
      <c r="I24" s="77"/>
      <c r="J24" s="77" t="s">
        <v>252</v>
      </c>
      <c r="K24" s="77">
        <v>3</v>
      </c>
      <c r="L24" s="77"/>
      <c r="M24" s="78"/>
    </row>
    <row r="25" spans="1:13" ht="9" customHeight="1" x14ac:dyDescent="0.15">
      <c r="A25" s="38">
        <v>19</v>
      </c>
      <c r="B25" s="77"/>
      <c r="C25" s="77">
        <v>37</v>
      </c>
      <c r="D25" s="77">
        <v>2</v>
      </c>
      <c r="E25" s="77">
        <v>17</v>
      </c>
      <c r="F25" s="78">
        <v>8</v>
      </c>
      <c r="H25" s="38">
        <v>103</v>
      </c>
      <c r="I25" s="77"/>
      <c r="J25" s="77" t="s">
        <v>253</v>
      </c>
      <c r="K25" s="77">
        <v>2</v>
      </c>
      <c r="L25" s="77"/>
      <c r="M25" s="78"/>
    </row>
    <row r="26" spans="1:13" ht="9" customHeight="1" x14ac:dyDescent="0.15">
      <c r="A26" s="49">
        <v>20</v>
      </c>
      <c r="B26" s="79"/>
      <c r="C26" s="79">
        <v>3</v>
      </c>
      <c r="D26" s="79"/>
      <c r="E26" s="79">
        <v>3</v>
      </c>
      <c r="F26" s="80">
        <v>8</v>
      </c>
      <c r="H26" s="49">
        <v>104</v>
      </c>
      <c r="I26" s="79"/>
      <c r="J26" s="79" t="s">
        <v>254</v>
      </c>
      <c r="K26" s="79">
        <v>4</v>
      </c>
      <c r="L26" s="79"/>
      <c r="M26" s="80"/>
    </row>
    <row r="27" spans="1:13" ht="9" customHeight="1" x14ac:dyDescent="0.15">
      <c r="A27" s="42">
        <v>21</v>
      </c>
      <c r="B27" s="81"/>
      <c r="C27" s="81">
        <v>270</v>
      </c>
      <c r="D27" s="81">
        <v>1</v>
      </c>
      <c r="E27" s="81">
        <v>4</v>
      </c>
      <c r="F27" s="82">
        <v>10</v>
      </c>
      <c r="H27" s="38">
        <v>105</v>
      </c>
      <c r="I27" s="81"/>
      <c r="J27" s="81" t="s">
        <v>255</v>
      </c>
      <c r="K27" s="81">
        <v>5</v>
      </c>
      <c r="L27" s="81"/>
      <c r="M27" s="82"/>
    </row>
    <row r="28" spans="1:13" ht="9" customHeight="1" x14ac:dyDescent="0.15">
      <c r="A28" s="38">
        <v>22</v>
      </c>
      <c r="B28" s="77"/>
      <c r="C28" s="77">
        <v>4</v>
      </c>
      <c r="D28" s="77"/>
      <c r="E28" s="77">
        <v>4</v>
      </c>
      <c r="F28" s="78">
        <v>16</v>
      </c>
      <c r="H28" s="38">
        <v>106</v>
      </c>
      <c r="I28" s="77"/>
      <c r="J28" s="77" t="s">
        <v>256</v>
      </c>
      <c r="K28" s="77">
        <v>3</v>
      </c>
      <c r="L28" s="77"/>
      <c r="M28" s="78"/>
    </row>
    <row r="29" spans="1:13" ht="9" customHeight="1" x14ac:dyDescent="0.15">
      <c r="A29" s="38">
        <v>23</v>
      </c>
      <c r="B29" s="77"/>
      <c r="C29" s="77">
        <v>46</v>
      </c>
      <c r="D29" s="77"/>
      <c r="E29" s="77">
        <v>8</v>
      </c>
      <c r="F29" s="78">
        <v>10</v>
      </c>
      <c r="H29" s="38">
        <v>107</v>
      </c>
      <c r="I29" s="77"/>
      <c r="J29" s="77" t="s">
        <v>257</v>
      </c>
      <c r="K29" s="77">
        <v>4</v>
      </c>
      <c r="L29" s="77"/>
      <c r="M29" s="78"/>
    </row>
    <row r="30" spans="1:13" ht="9" customHeight="1" x14ac:dyDescent="0.15">
      <c r="A30" s="49">
        <v>24</v>
      </c>
      <c r="B30" s="79"/>
      <c r="C30" s="79">
        <v>9</v>
      </c>
      <c r="D30" s="79"/>
      <c r="E30" s="79">
        <v>7</v>
      </c>
      <c r="F30" s="80">
        <v>14</v>
      </c>
      <c r="H30" s="49">
        <v>108</v>
      </c>
      <c r="I30" s="79"/>
      <c r="J30" s="79" t="s">
        <v>247</v>
      </c>
      <c r="K30" s="79">
        <v>2</v>
      </c>
      <c r="L30" s="79"/>
      <c r="M30" s="80"/>
    </row>
    <row r="31" spans="1:13" ht="9" customHeight="1" x14ac:dyDescent="0.15">
      <c r="A31" s="42">
        <v>25</v>
      </c>
      <c r="B31" s="81"/>
      <c r="C31" s="81">
        <v>281</v>
      </c>
      <c r="D31" s="81">
        <v>6</v>
      </c>
      <c r="E31" s="81">
        <v>4</v>
      </c>
      <c r="F31" s="82">
        <v>11</v>
      </c>
      <c r="H31" s="38">
        <v>109</v>
      </c>
      <c r="I31" s="81"/>
      <c r="J31" s="81" t="s">
        <v>258</v>
      </c>
      <c r="K31" s="85">
        <v>3</v>
      </c>
      <c r="L31" s="81"/>
      <c r="M31" s="82"/>
    </row>
    <row r="32" spans="1:13" ht="9" customHeight="1" x14ac:dyDescent="0.15">
      <c r="A32" s="38">
        <v>26</v>
      </c>
      <c r="B32" s="77"/>
      <c r="C32" s="77">
        <v>11</v>
      </c>
      <c r="D32" s="77">
        <v>3</v>
      </c>
      <c r="E32" s="77">
        <v>7</v>
      </c>
      <c r="F32" s="78">
        <v>8</v>
      </c>
      <c r="H32" s="38">
        <v>110</v>
      </c>
      <c r="I32" s="77"/>
      <c r="J32" s="77" t="s">
        <v>247</v>
      </c>
      <c r="K32" s="77">
        <v>2</v>
      </c>
      <c r="L32" s="77"/>
      <c r="M32" s="78"/>
    </row>
    <row r="33" spans="1:13" ht="9" customHeight="1" x14ac:dyDescent="0.15">
      <c r="A33" s="38">
        <v>27</v>
      </c>
      <c r="B33" s="77"/>
      <c r="C33" s="77">
        <v>54</v>
      </c>
      <c r="D33" s="77">
        <v>2</v>
      </c>
      <c r="E33" s="77">
        <v>16</v>
      </c>
      <c r="F33" s="78">
        <v>7</v>
      </c>
      <c r="H33" s="38">
        <v>111</v>
      </c>
      <c r="I33" s="77"/>
      <c r="J33" s="77" t="s">
        <v>259</v>
      </c>
      <c r="K33" s="77"/>
      <c r="L33" s="77"/>
      <c r="M33" s="78"/>
    </row>
    <row r="34" spans="1:13" ht="9" customHeight="1" x14ac:dyDescent="0.15">
      <c r="A34" s="49">
        <v>28</v>
      </c>
      <c r="B34" s="79"/>
      <c r="C34" s="79">
        <v>16</v>
      </c>
      <c r="D34" s="79">
        <v>2</v>
      </c>
      <c r="E34" s="79">
        <v>10</v>
      </c>
      <c r="F34" s="80">
        <v>9</v>
      </c>
      <c r="H34" s="49">
        <v>112</v>
      </c>
      <c r="I34" s="79"/>
      <c r="J34" s="79" t="s">
        <v>260</v>
      </c>
      <c r="K34" s="79"/>
      <c r="L34" s="79"/>
      <c r="M34" s="80"/>
    </row>
    <row r="35" spans="1:13" ht="9" customHeight="1" thickBot="1" x14ac:dyDescent="0.2">
      <c r="A35" s="42">
        <v>29</v>
      </c>
      <c r="B35" s="81"/>
      <c r="C35" s="81">
        <v>301</v>
      </c>
      <c r="D35" s="81">
        <v>2</v>
      </c>
      <c r="E35" s="81">
        <v>11</v>
      </c>
      <c r="F35" s="82">
        <v>8</v>
      </c>
      <c r="H35" s="38">
        <v>113</v>
      </c>
      <c r="I35" s="81"/>
      <c r="J35" s="81" t="s">
        <v>261</v>
      </c>
      <c r="K35" s="85">
        <v>5</v>
      </c>
      <c r="L35" s="81"/>
      <c r="M35" s="82"/>
    </row>
    <row r="36" spans="1:13" ht="9" customHeight="1" x14ac:dyDescent="0.15">
      <c r="A36" s="38">
        <v>30</v>
      </c>
      <c r="B36" s="77"/>
      <c r="C36" s="77">
        <v>7</v>
      </c>
      <c r="D36" s="77"/>
      <c r="E36" s="77">
        <v>6</v>
      </c>
      <c r="F36" s="78">
        <v>11</v>
      </c>
      <c r="H36" s="38">
        <v>114</v>
      </c>
      <c r="I36" s="77"/>
      <c r="J36" s="77" t="s">
        <v>262</v>
      </c>
      <c r="K36" s="97"/>
      <c r="L36" s="77"/>
      <c r="M36" s="78"/>
    </row>
    <row r="37" spans="1:13" ht="9" customHeight="1" x14ac:dyDescent="0.15">
      <c r="A37" s="38">
        <v>31</v>
      </c>
      <c r="B37" s="77"/>
      <c r="C37" s="77">
        <v>95</v>
      </c>
      <c r="D37" s="77">
        <v>2</v>
      </c>
      <c r="E37" s="77">
        <v>13</v>
      </c>
      <c r="F37" s="78">
        <v>9</v>
      </c>
      <c r="H37" s="38">
        <v>115</v>
      </c>
      <c r="I37" s="77"/>
      <c r="J37" s="77" t="s">
        <v>263</v>
      </c>
      <c r="K37" s="77"/>
      <c r="L37" s="77"/>
      <c r="M37" s="78"/>
    </row>
    <row r="38" spans="1:13" ht="9" customHeight="1" x14ac:dyDescent="0.15">
      <c r="A38" s="49">
        <v>32</v>
      </c>
      <c r="B38" s="79"/>
      <c r="C38" s="79">
        <v>19</v>
      </c>
      <c r="D38" s="79">
        <v>2</v>
      </c>
      <c r="E38" s="79">
        <v>3</v>
      </c>
      <c r="F38" s="80">
        <v>7</v>
      </c>
      <c r="H38" s="49">
        <v>116</v>
      </c>
      <c r="I38" s="79"/>
      <c r="J38" s="79" t="s">
        <v>261</v>
      </c>
      <c r="K38" s="79"/>
      <c r="L38" s="79"/>
      <c r="M38" s="80"/>
    </row>
    <row r="39" spans="1:13" ht="9" customHeight="1" x14ac:dyDescent="0.15">
      <c r="A39" s="42">
        <v>33</v>
      </c>
      <c r="B39" s="81"/>
      <c r="C39" s="81">
        <v>320</v>
      </c>
      <c r="D39" s="81">
        <v>7</v>
      </c>
      <c r="E39" s="81">
        <v>5</v>
      </c>
      <c r="F39" s="82">
        <v>2</v>
      </c>
      <c r="H39" s="38">
        <v>117</v>
      </c>
      <c r="I39" s="81"/>
      <c r="J39" s="81" t="s">
        <v>264</v>
      </c>
      <c r="K39" s="81"/>
      <c r="L39" s="81"/>
      <c r="M39" s="82"/>
    </row>
    <row r="40" spans="1:13" ht="9" customHeight="1" x14ac:dyDescent="0.15">
      <c r="A40" s="38">
        <v>34</v>
      </c>
      <c r="B40" s="77"/>
      <c r="C40" s="77">
        <v>10</v>
      </c>
      <c r="D40" s="77">
        <v>2</v>
      </c>
      <c r="E40" s="77">
        <v>4</v>
      </c>
      <c r="F40" s="78">
        <v>2</v>
      </c>
      <c r="H40" s="38">
        <v>118</v>
      </c>
      <c r="I40" s="77"/>
      <c r="J40" s="77" t="s">
        <v>265</v>
      </c>
      <c r="K40" s="77"/>
      <c r="L40" s="77"/>
      <c r="M40" s="78"/>
    </row>
    <row r="41" spans="1:13" ht="9" customHeight="1" x14ac:dyDescent="0.15">
      <c r="A41" s="38">
        <v>35</v>
      </c>
      <c r="B41" s="77"/>
      <c r="C41" s="77">
        <v>72</v>
      </c>
      <c r="D41" s="77">
        <v>6</v>
      </c>
      <c r="E41" s="77">
        <v>3</v>
      </c>
      <c r="F41" s="78">
        <v>4</v>
      </c>
      <c r="H41" s="38">
        <v>119</v>
      </c>
      <c r="I41" s="77"/>
      <c r="J41" s="77" t="s">
        <v>266</v>
      </c>
      <c r="K41" s="77"/>
      <c r="L41" s="77"/>
      <c r="M41" s="78"/>
    </row>
    <row r="42" spans="1:13" ht="9" customHeight="1" x14ac:dyDescent="0.15">
      <c r="A42" s="49">
        <v>36</v>
      </c>
      <c r="B42" s="79"/>
      <c r="C42" s="79">
        <v>29</v>
      </c>
      <c r="D42" s="79"/>
      <c r="E42" s="79">
        <v>13</v>
      </c>
      <c r="F42" s="80">
        <v>6</v>
      </c>
      <c r="H42" s="49">
        <v>120</v>
      </c>
      <c r="I42" s="79"/>
      <c r="J42" s="79" t="s">
        <v>267</v>
      </c>
      <c r="K42" s="79"/>
      <c r="L42" s="79"/>
      <c r="M42" s="80"/>
    </row>
    <row r="43" spans="1:13" ht="9" customHeight="1" thickBot="1" x14ac:dyDescent="0.2">
      <c r="A43" s="42">
        <v>37</v>
      </c>
      <c r="B43" s="81"/>
      <c r="C43" s="81" t="s">
        <v>268</v>
      </c>
      <c r="D43" s="81">
        <v>18</v>
      </c>
      <c r="E43" s="81">
        <v>5</v>
      </c>
      <c r="F43" s="84">
        <v>12</v>
      </c>
      <c r="H43" s="38">
        <v>121</v>
      </c>
      <c r="I43" s="81"/>
      <c r="J43" s="81" t="s">
        <v>269</v>
      </c>
      <c r="K43" s="81"/>
      <c r="L43" s="81"/>
      <c r="M43" s="82"/>
    </row>
    <row r="44" spans="1:13" ht="9" customHeight="1" x14ac:dyDescent="0.15">
      <c r="A44" s="38">
        <v>38</v>
      </c>
      <c r="B44" s="77"/>
      <c r="C44" s="77">
        <v>20</v>
      </c>
      <c r="D44" s="77">
        <v>4</v>
      </c>
      <c r="E44" s="77">
        <v>12</v>
      </c>
      <c r="F44" s="78"/>
      <c r="H44" s="38">
        <v>122</v>
      </c>
      <c r="I44" s="77"/>
      <c r="J44" s="77" t="s">
        <v>270</v>
      </c>
      <c r="K44" s="77"/>
      <c r="L44" s="77"/>
      <c r="M44" s="78"/>
    </row>
    <row r="45" spans="1:13" ht="9" customHeight="1" x14ac:dyDescent="0.15">
      <c r="A45" s="38">
        <v>39</v>
      </c>
      <c r="B45" s="77"/>
      <c r="C45" s="77">
        <v>91</v>
      </c>
      <c r="D45" s="77">
        <v>4</v>
      </c>
      <c r="E45" s="77">
        <v>11</v>
      </c>
      <c r="F45" s="78"/>
      <c r="H45" s="38">
        <v>123</v>
      </c>
      <c r="I45" s="77"/>
      <c r="J45" s="77" t="s">
        <v>264</v>
      </c>
      <c r="K45" s="77"/>
      <c r="L45" s="77"/>
      <c r="M45" s="78"/>
    </row>
    <row r="46" spans="1:13" ht="9" customHeight="1" x14ac:dyDescent="0.15">
      <c r="A46" s="49">
        <v>40</v>
      </c>
      <c r="B46" s="79"/>
      <c r="C46" s="79">
        <v>31</v>
      </c>
      <c r="D46" s="79">
        <v>1</v>
      </c>
      <c r="E46" s="79">
        <v>14</v>
      </c>
      <c r="F46" s="80"/>
      <c r="H46" s="49">
        <v>124</v>
      </c>
      <c r="I46" s="79"/>
      <c r="J46" s="79" t="s">
        <v>271</v>
      </c>
      <c r="K46" s="79"/>
      <c r="L46" s="79"/>
      <c r="M46" s="80"/>
    </row>
    <row r="47" spans="1:13" ht="9" customHeight="1" x14ac:dyDescent="0.15">
      <c r="A47" s="42">
        <v>41</v>
      </c>
      <c r="B47" s="81"/>
      <c r="C47" s="81" t="s">
        <v>272</v>
      </c>
      <c r="D47" s="81">
        <v>9</v>
      </c>
      <c r="E47" s="81">
        <v>7</v>
      </c>
      <c r="F47" s="82"/>
      <c r="H47" s="38">
        <v>125</v>
      </c>
      <c r="I47" s="85"/>
      <c r="J47" s="81" t="s">
        <v>273</v>
      </c>
      <c r="K47" s="81"/>
      <c r="L47" s="81"/>
      <c r="M47" s="82"/>
    </row>
    <row r="48" spans="1:13" ht="9" customHeight="1" x14ac:dyDescent="0.15">
      <c r="A48" s="38">
        <v>42</v>
      </c>
      <c r="B48" s="77"/>
      <c r="C48" s="77">
        <v>33</v>
      </c>
      <c r="D48" s="77">
        <v>4</v>
      </c>
      <c r="E48" s="77">
        <v>10</v>
      </c>
      <c r="F48" s="78"/>
      <c r="H48" s="38">
        <v>126</v>
      </c>
      <c r="I48" s="77"/>
      <c r="J48" s="77" t="s">
        <v>273</v>
      </c>
      <c r="K48" s="77"/>
      <c r="L48" s="77"/>
      <c r="M48" s="78"/>
    </row>
    <row r="49" spans="1:13" ht="9" customHeight="1" x14ac:dyDescent="0.15">
      <c r="A49" s="38">
        <v>43</v>
      </c>
      <c r="B49" s="77"/>
      <c r="C49" s="77" t="s">
        <v>274</v>
      </c>
      <c r="D49" s="77">
        <v>9</v>
      </c>
      <c r="E49" s="77">
        <v>4</v>
      </c>
      <c r="F49" s="78"/>
      <c r="H49" s="38">
        <v>127</v>
      </c>
      <c r="I49" s="77"/>
      <c r="J49" s="77" t="s">
        <v>275</v>
      </c>
      <c r="K49" s="77"/>
      <c r="L49" s="77"/>
      <c r="M49" s="78"/>
    </row>
    <row r="50" spans="1:13" ht="9" customHeight="1" x14ac:dyDescent="0.15">
      <c r="A50" s="49">
        <v>44</v>
      </c>
      <c r="B50" s="79"/>
      <c r="C50" s="79">
        <v>29</v>
      </c>
      <c r="D50" s="79">
        <v>4</v>
      </c>
      <c r="E50" s="79">
        <v>11</v>
      </c>
      <c r="F50" s="80"/>
      <c r="H50" s="49">
        <v>128</v>
      </c>
      <c r="I50" s="79"/>
      <c r="J50" s="79" t="s">
        <v>276</v>
      </c>
      <c r="K50" s="79"/>
      <c r="L50" s="79"/>
      <c r="M50" s="80"/>
    </row>
    <row r="51" spans="1:13" ht="9" customHeight="1" x14ac:dyDescent="0.15">
      <c r="A51" s="42">
        <v>45</v>
      </c>
      <c r="B51" s="81"/>
      <c r="C51" s="81" t="s">
        <v>277</v>
      </c>
      <c r="D51" s="81">
        <v>8</v>
      </c>
      <c r="E51" s="81">
        <v>5</v>
      </c>
      <c r="F51" s="82"/>
      <c r="H51" s="38">
        <v>129</v>
      </c>
      <c r="I51" s="81"/>
      <c r="J51" s="81" t="s">
        <v>275</v>
      </c>
      <c r="K51" s="81"/>
      <c r="L51" s="81"/>
      <c r="M51" s="82"/>
    </row>
    <row r="52" spans="1:13" ht="9" customHeight="1" x14ac:dyDescent="0.15">
      <c r="A52" s="38">
        <v>46</v>
      </c>
      <c r="B52" s="77"/>
      <c r="C52" s="77" t="s">
        <v>278</v>
      </c>
      <c r="D52" s="77">
        <v>6</v>
      </c>
      <c r="E52" s="77">
        <v>9</v>
      </c>
      <c r="F52" s="78"/>
      <c r="H52" s="38">
        <v>130</v>
      </c>
      <c r="I52" s="77"/>
      <c r="J52" s="77" t="s">
        <v>279</v>
      </c>
      <c r="K52" s="77"/>
      <c r="L52" s="77"/>
      <c r="M52" s="78"/>
    </row>
    <row r="53" spans="1:13" ht="9" customHeight="1" x14ac:dyDescent="0.15">
      <c r="A53" s="38">
        <v>47</v>
      </c>
      <c r="B53" s="77"/>
      <c r="C53" s="77" t="s">
        <v>280</v>
      </c>
      <c r="D53" s="77">
        <v>6</v>
      </c>
      <c r="E53" s="77">
        <v>7</v>
      </c>
      <c r="F53" s="78"/>
      <c r="H53" s="38">
        <v>131</v>
      </c>
      <c r="I53" s="77"/>
      <c r="J53" s="77" t="s">
        <v>281</v>
      </c>
      <c r="K53" s="77"/>
      <c r="L53" s="77"/>
      <c r="M53" s="78"/>
    </row>
    <row r="54" spans="1:13" ht="9" customHeight="1" x14ac:dyDescent="0.15">
      <c r="A54" s="49">
        <v>48</v>
      </c>
      <c r="B54" s="79"/>
      <c r="C54" s="79" t="s">
        <v>282</v>
      </c>
      <c r="D54" s="79">
        <v>4</v>
      </c>
      <c r="E54" s="79">
        <v>8</v>
      </c>
      <c r="F54" s="80"/>
      <c r="H54" s="49">
        <v>132</v>
      </c>
      <c r="I54" s="79"/>
      <c r="J54" s="79" t="s">
        <v>269</v>
      </c>
      <c r="K54" s="79"/>
      <c r="L54" s="79"/>
      <c r="M54" s="80"/>
    </row>
    <row r="55" spans="1:13" ht="9" customHeight="1" x14ac:dyDescent="0.15">
      <c r="A55" s="38">
        <v>49</v>
      </c>
      <c r="B55" s="77"/>
      <c r="C55" s="98" t="s">
        <v>283</v>
      </c>
      <c r="D55" s="77">
        <v>10</v>
      </c>
      <c r="E55" s="77">
        <v>7</v>
      </c>
      <c r="F55" s="78"/>
      <c r="H55" s="38">
        <v>133</v>
      </c>
      <c r="I55" s="81"/>
      <c r="J55" s="81" t="s">
        <v>284</v>
      </c>
      <c r="K55" s="81"/>
      <c r="L55" s="81"/>
      <c r="M55" s="82"/>
    </row>
    <row r="56" spans="1:13" ht="9" customHeight="1" x14ac:dyDescent="0.15">
      <c r="A56" s="38">
        <v>50</v>
      </c>
      <c r="B56" s="77"/>
      <c r="C56" s="77" t="s">
        <v>285</v>
      </c>
      <c r="D56" s="77">
        <v>5</v>
      </c>
      <c r="E56" s="77">
        <v>4</v>
      </c>
      <c r="F56" s="78"/>
      <c r="G56" s="70"/>
      <c r="H56" s="38">
        <v>134</v>
      </c>
      <c r="I56" s="77"/>
      <c r="J56" s="77" t="s">
        <v>286</v>
      </c>
      <c r="K56" s="77"/>
      <c r="L56" s="77"/>
      <c r="M56" s="78"/>
    </row>
    <row r="57" spans="1:13" ht="9" customHeight="1" x14ac:dyDescent="0.15">
      <c r="A57" s="38">
        <v>51</v>
      </c>
      <c r="B57" s="77"/>
      <c r="C57" s="77" t="s">
        <v>287</v>
      </c>
      <c r="D57" s="77">
        <v>3</v>
      </c>
      <c r="E57" s="77">
        <v>8</v>
      </c>
      <c r="F57" s="78"/>
      <c r="H57" s="38">
        <v>135</v>
      </c>
      <c r="I57" s="77"/>
      <c r="J57" s="77" t="s">
        <v>279</v>
      </c>
      <c r="K57" s="77"/>
      <c r="L57" s="77"/>
      <c r="M57" s="78"/>
    </row>
    <row r="58" spans="1:13" ht="9" customHeight="1" x14ac:dyDescent="0.15">
      <c r="A58" s="49">
        <v>52</v>
      </c>
      <c r="B58" s="79"/>
      <c r="C58" s="79" t="s">
        <v>288</v>
      </c>
      <c r="D58" s="79">
        <v>7</v>
      </c>
      <c r="E58" s="79">
        <v>9</v>
      </c>
      <c r="F58" s="80"/>
      <c r="H58" s="49">
        <v>136</v>
      </c>
      <c r="I58" s="79"/>
      <c r="J58" s="79" t="s">
        <v>289</v>
      </c>
      <c r="K58" s="79"/>
      <c r="L58" s="79"/>
      <c r="M58" s="80"/>
    </row>
    <row r="59" spans="1:13" ht="9" customHeight="1" x14ac:dyDescent="0.15">
      <c r="A59" s="42">
        <v>53</v>
      </c>
      <c r="B59" s="81"/>
      <c r="C59" s="81" t="s">
        <v>290</v>
      </c>
      <c r="D59" s="81">
        <v>10</v>
      </c>
      <c r="E59" s="81">
        <v>4</v>
      </c>
      <c r="F59" s="82"/>
      <c r="H59" s="38">
        <v>137</v>
      </c>
      <c r="I59" s="81"/>
      <c r="J59" s="81" t="s">
        <v>261</v>
      </c>
      <c r="K59" s="81"/>
      <c r="L59" s="81"/>
      <c r="M59" s="82"/>
    </row>
    <row r="60" spans="1:13" ht="9" customHeight="1" x14ac:dyDescent="0.15">
      <c r="A60" s="38">
        <v>54</v>
      </c>
      <c r="B60" s="77"/>
      <c r="C60" s="77" t="s">
        <v>291</v>
      </c>
      <c r="D60" s="77">
        <v>5</v>
      </c>
      <c r="E60" s="77">
        <v>2</v>
      </c>
      <c r="F60" s="78"/>
      <c r="H60" s="38">
        <v>138</v>
      </c>
      <c r="I60" s="77"/>
      <c r="J60" s="77" t="s">
        <v>292</v>
      </c>
      <c r="K60" s="77"/>
      <c r="L60" s="77"/>
      <c r="M60" s="78"/>
    </row>
    <row r="61" spans="1:13" ht="9" customHeight="1" x14ac:dyDescent="0.15">
      <c r="A61" s="38">
        <v>55</v>
      </c>
      <c r="B61" s="77"/>
      <c r="C61" s="77" t="s">
        <v>293</v>
      </c>
      <c r="D61" s="77">
        <v>2</v>
      </c>
      <c r="E61" s="77">
        <v>5</v>
      </c>
      <c r="F61" s="78"/>
      <c r="H61" s="38">
        <v>139</v>
      </c>
      <c r="I61" s="77"/>
      <c r="J61" s="77" t="s">
        <v>263</v>
      </c>
      <c r="K61" s="77"/>
      <c r="L61" s="77"/>
      <c r="M61" s="78"/>
    </row>
    <row r="62" spans="1:13" ht="9" customHeight="1" x14ac:dyDescent="0.15">
      <c r="A62" s="49">
        <v>56</v>
      </c>
      <c r="B62" s="79"/>
      <c r="C62" s="79" t="s">
        <v>294</v>
      </c>
      <c r="D62" s="79">
        <v>4</v>
      </c>
      <c r="E62" s="79">
        <v>6</v>
      </c>
      <c r="F62" s="80"/>
      <c r="H62" s="49">
        <v>140</v>
      </c>
      <c r="I62" s="79"/>
      <c r="J62" s="79" t="s">
        <v>265</v>
      </c>
      <c r="K62" s="79"/>
      <c r="L62" s="79"/>
      <c r="M62" s="80"/>
    </row>
    <row r="63" spans="1:13" ht="9" customHeight="1" x14ac:dyDescent="0.15">
      <c r="A63" s="42">
        <v>57</v>
      </c>
      <c r="B63" s="81"/>
      <c r="C63" s="81" t="s">
        <v>295</v>
      </c>
      <c r="D63" s="81">
        <v>10</v>
      </c>
      <c r="E63" s="81">
        <v>6</v>
      </c>
      <c r="F63" s="82"/>
      <c r="H63" s="38">
        <v>141</v>
      </c>
      <c r="I63" s="81"/>
      <c r="J63" s="81" t="s">
        <v>279</v>
      </c>
      <c r="K63" s="81"/>
      <c r="L63" s="81"/>
      <c r="M63" s="82"/>
    </row>
    <row r="64" spans="1:13" ht="9" customHeight="1" x14ac:dyDescent="0.15">
      <c r="A64" s="38">
        <v>58</v>
      </c>
      <c r="B64" s="77"/>
      <c r="C64" s="77" t="s">
        <v>296</v>
      </c>
      <c r="D64" s="77">
        <v>8</v>
      </c>
      <c r="E64" s="77">
        <v>2</v>
      </c>
      <c r="F64" s="78"/>
      <c r="H64" s="38">
        <v>142</v>
      </c>
      <c r="I64" s="77"/>
      <c r="J64" s="77" t="s">
        <v>259</v>
      </c>
      <c r="K64" s="77"/>
      <c r="L64" s="77"/>
      <c r="M64" s="78"/>
    </row>
    <row r="65" spans="1:13" ht="9" customHeight="1" x14ac:dyDescent="0.15">
      <c r="A65" s="38">
        <v>59</v>
      </c>
      <c r="B65" s="77"/>
      <c r="C65" s="77" t="s">
        <v>297</v>
      </c>
      <c r="D65" s="77">
        <v>9</v>
      </c>
      <c r="E65" s="77">
        <v>5</v>
      </c>
      <c r="F65" s="78"/>
      <c r="H65" s="38">
        <v>143</v>
      </c>
      <c r="I65" s="77"/>
      <c r="J65" s="77" t="s">
        <v>298</v>
      </c>
      <c r="K65" s="77"/>
      <c r="L65" s="77"/>
      <c r="M65" s="78"/>
    </row>
    <row r="66" spans="1:13" ht="9" customHeight="1" x14ac:dyDescent="0.15">
      <c r="A66" s="49">
        <v>60</v>
      </c>
      <c r="B66" s="79"/>
      <c r="C66" s="79" t="s">
        <v>299</v>
      </c>
      <c r="D66" s="79">
        <v>7</v>
      </c>
      <c r="E66" s="79">
        <v>4</v>
      </c>
      <c r="F66" s="80"/>
      <c r="H66" s="49">
        <v>144</v>
      </c>
      <c r="I66" s="79"/>
      <c r="J66" s="79" t="s">
        <v>298</v>
      </c>
      <c r="K66" s="79"/>
      <c r="L66" s="79"/>
      <c r="M66" s="80"/>
    </row>
    <row r="67" spans="1:13" ht="9" customHeight="1" x14ac:dyDescent="0.15">
      <c r="A67" s="38">
        <v>61</v>
      </c>
      <c r="B67" s="77"/>
      <c r="C67" s="77" t="s">
        <v>300</v>
      </c>
      <c r="D67" s="77">
        <v>5</v>
      </c>
      <c r="E67" s="85">
        <v>3</v>
      </c>
      <c r="F67" s="78"/>
      <c r="H67" s="38">
        <v>145</v>
      </c>
      <c r="I67" s="81"/>
      <c r="J67" s="81" t="s">
        <v>260</v>
      </c>
      <c r="K67" s="81"/>
      <c r="L67" s="81"/>
      <c r="M67" s="82"/>
    </row>
    <row r="68" spans="1:13" ht="9" customHeight="1" x14ac:dyDescent="0.15">
      <c r="A68" s="38">
        <v>62</v>
      </c>
      <c r="B68" s="77"/>
      <c r="C68" s="77" t="s">
        <v>301</v>
      </c>
      <c r="D68" s="77">
        <v>15</v>
      </c>
      <c r="E68" s="77">
        <v>1</v>
      </c>
      <c r="F68" s="78"/>
      <c r="H68" s="38">
        <v>146</v>
      </c>
      <c r="I68" s="77"/>
      <c r="J68" s="77" t="s">
        <v>292</v>
      </c>
      <c r="K68" s="77"/>
      <c r="L68" s="77"/>
      <c r="M68" s="78"/>
    </row>
    <row r="69" spans="1:13" ht="9" customHeight="1" x14ac:dyDescent="0.15">
      <c r="A69" s="38">
        <v>63</v>
      </c>
      <c r="B69" s="77"/>
      <c r="C69" s="77" t="s">
        <v>302</v>
      </c>
      <c r="D69" s="77">
        <v>6</v>
      </c>
      <c r="E69" s="77"/>
      <c r="F69" s="78"/>
      <c r="H69" s="38">
        <v>147</v>
      </c>
      <c r="I69" s="77"/>
      <c r="J69" s="77" t="s">
        <v>271</v>
      </c>
      <c r="K69" s="77"/>
      <c r="L69" s="77"/>
      <c r="M69" s="78"/>
    </row>
    <row r="70" spans="1:13" ht="9" customHeight="1" x14ac:dyDescent="0.15">
      <c r="A70" s="38">
        <v>64</v>
      </c>
      <c r="B70" s="79"/>
      <c r="C70" s="79" t="s">
        <v>303</v>
      </c>
      <c r="D70" s="79">
        <v>9</v>
      </c>
      <c r="E70" s="79">
        <v>1</v>
      </c>
      <c r="F70" s="80"/>
      <c r="H70" s="49">
        <v>148</v>
      </c>
      <c r="I70" s="79"/>
      <c r="J70" s="79" t="s">
        <v>276</v>
      </c>
      <c r="K70" s="79"/>
      <c r="L70" s="79"/>
      <c r="M70" s="80"/>
    </row>
    <row r="71" spans="1:13" ht="9" customHeight="1" x14ac:dyDescent="0.15">
      <c r="A71" s="42">
        <v>65</v>
      </c>
      <c r="B71" s="81"/>
      <c r="C71" s="81" t="s">
        <v>304</v>
      </c>
      <c r="D71" s="81">
        <v>3</v>
      </c>
      <c r="E71" s="81">
        <v>1</v>
      </c>
      <c r="F71" s="82"/>
      <c r="H71" s="38">
        <v>149</v>
      </c>
      <c r="I71" s="81"/>
      <c r="J71" s="81" t="s">
        <v>305</v>
      </c>
      <c r="K71" s="81"/>
      <c r="L71" s="81"/>
      <c r="M71" s="82"/>
    </row>
    <row r="72" spans="1:13" ht="9" customHeight="1" x14ac:dyDescent="0.15">
      <c r="A72" s="38">
        <v>66</v>
      </c>
      <c r="B72" s="77"/>
      <c r="C72" s="77" t="s">
        <v>306</v>
      </c>
      <c r="D72" s="77">
        <v>8</v>
      </c>
      <c r="E72" s="77"/>
      <c r="F72" s="78"/>
      <c r="H72" s="38">
        <v>150</v>
      </c>
      <c r="I72" s="77"/>
      <c r="J72" s="77" t="s">
        <v>307</v>
      </c>
      <c r="K72" s="77"/>
      <c r="L72" s="77"/>
      <c r="M72" s="78"/>
    </row>
    <row r="73" spans="1:13" ht="9" customHeight="1" x14ac:dyDescent="0.15">
      <c r="A73" s="38">
        <v>67</v>
      </c>
      <c r="B73" s="77"/>
      <c r="C73" s="77" t="s">
        <v>308</v>
      </c>
      <c r="D73" s="77">
        <v>9</v>
      </c>
      <c r="E73" s="77"/>
      <c r="F73" s="78"/>
      <c r="H73" s="38">
        <v>151</v>
      </c>
      <c r="I73" s="77"/>
      <c r="J73" s="77" t="s">
        <v>309</v>
      </c>
      <c r="K73" s="77"/>
      <c r="L73" s="77"/>
      <c r="M73" s="78"/>
    </row>
    <row r="74" spans="1:13" ht="9" customHeight="1" x14ac:dyDescent="0.15">
      <c r="A74" s="38">
        <v>68</v>
      </c>
      <c r="B74" s="79"/>
      <c r="C74" s="79" t="s">
        <v>310</v>
      </c>
      <c r="D74" s="79">
        <v>6</v>
      </c>
      <c r="E74" s="79"/>
      <c r="F74" s="80"/>
      <c r="H74" s="49">
        <v>152</v>
      </c>
      <c r="I74" s="79"/>
      <c r="J74" s="79" t="s">
        <v>311</v>
      </c>
      <c r="K74" s="79"/>
      <c r="L74" s="79"/>
      <c r="M74" s="80"/>
    </row>
    <row r="75" spans="1:13" ht="9" customHeight="1" x14ac:dyDescent="0.15">
      <c r="A75" s="42">
        <v>69</v>
      </c>
      <c r="B75" s="81"/>
      <c r="C75" s="81" t="s">
        <v>312</v>
      </c>
      <c r="D75" s="81">
        <v>4</v>
      </c>
      <c r="E75" s="81"/>
      <c r="F75" s="82"/>
      <c r="H75" s="38">
        <v>153</v>
      </c>
      <c r="I75" s="81"/>
      <c r="J75" s="81"/>
      <c r="K75" s="81"/>
      <c r="L75" s="81"/>
      <c r="M75" s="82"/>
    </row>
    <row r="76" spans="1:13" ht="9" customHeight="1" x14ac:dyDescent="0.15">
      <c r="A76" s="38">
        <v>70</v>
      </c>
      <c r="B76" s="77"/>
      <c r="C76" s="77" t="s">
        <v>313</v>
      </c>
      <c r="D76" s="77">
        <v>6</v>
      </c>
      <c r="E76" s="77"/>
      <c r="F76" s="78"/>
      <c r="H76" s="38">
        <v>154</v>
      </c>
      <c r="I76" s="77"/>
      <c r="J76" s="77"/>
      <c r="K76" s="77"/>
      <c r="L76" s="77"/>
      <c r="M76" s="78"/>
    </row>
    <row r="77" spans="1:13" ht="9" customHeight="1" x14ac:dyDescent="0.15">
      <c r="A77" s="38">
        <v>71</v>
      </c>
      <c r="B77" s="77"/>
      <c r="C77" s="77" t="s">
        <v>314</v>
      </c>
      <c r="D77" s="77">
        <v>1</v>
      </c>
      <c r="E77" s="77"/>
      <c r="F77" s="78"/>
      <c r="H77" s="38">
        <v>155</v>
      </c>
      <c r="I77" s="77"/>
      <c r="J77" s="77" t="s">
        <v>315</v>
      </c>
      <c r="K77" s="77"/>
      <c r="L77" s="77"/>
      <c r="M77" s="78"/>
    </row>
    <row r="78" spans="1:13" ht="9" customHeight="1" x14ac:dyDescent="0.15">
      <c r="A78" s="49">
        <v>72</v>
      </c>
      <c r="B78" s="79"/>
      <c r="C78" s="79" t="s">
        <v>316</v>
      </c>
      <c r="D78" s="79">
        <v>2</v>
      </c>
      <c r="E78" s="79"/>
      <c r="F78" s="80"/>
      <c r="H78" s="49">
        <v>156</v>
      </c>
      <c r="I78" s="79"/>
      <c r="J78" s="79" t="s">
        <v>315</v>
      </c>
      <c r="K78" s="79"/>
      <c r="L78" s="79"/>
      <c r="M78" s="80"/>
    </row>
    <row r="79" spans="1:13" ht="9" customHeight="1" thickBot="1" x14ac:dyDescent="0.2">
      <c r="A79" s="42">
        <v>73</v>
      </c>
      <c r="B79" s="81"/>
      <c r="C79" s="81" t="s">
        <v>317</v>
      </c>
      <c r="D79" s="81">
        <v>8</v>
      </c>
      <c r="E79" s="86"/>
      <c r="F79" s="82"/>
      <c r="H79" s="38">
        <v>157</v>
      </c>
      <c r="I79" s="77"/>
      <c r="J79" s="81"/>
      <c r="K79" s="81"/>
      <c r="L79" s="81"/>
      <c r="M79" s="82"/>
    </row>
    <row r="80" spans="1:13" ht="9" customHeight="1" x14ac:dyDescent="0.15">
      <c r="A80" s="38">
        <v>74</v>
      </c>
      <c r="B80" s="77"/>
      <c r="C80" s="77" t="s">
        <v>318</v>
      </c>
      <c r="D80" s="77">
        <v>4</v>
      </c>
      <c r="E80" s="90"/>
      <c r="F80" s="78"/>
      <c r="H80" s="38">
        <v>158</v>
      </c>
      <c r="I80" s="97"/>
      <c r="J80" s="77" t="s">
        <v>319</v>
      </c>
      <c r="K80" s="77"/>
      <c r="L80" s="77"/>
      <c r="M80" s="78"/>
    </row>
    <row r="81" spans="1:13" ht="9" customHeight="1" x14ac:dyDescent="0.15">
      <c r="A81" s="38">
        <v>75</v>
      </c>
      <c r="B81" s="77"/>
      <c r="C81" s="77" t="s">
        <v>320</v>
      </c>
      <c r="D81" s="77">
        <v>3</v>
      </c>
      <c r="E81" s="90"/>
      <c r="F81" s="78"/>
      <c r="H81" s="38">
        <v>159</v>
      </c>
      <c r="I81" s="77"/>
      <c r="J81" s="77" t="s">
        <v>315</v>
      </c>
      <c r="K81" s="77"/>
      <c r="L81" s="77"/>
      <c r="M81" s="78"/>
    </row>
    <row r="82" spans="1:13" ht="9" customHeight="1" x14ac:dyDescent="0.15">
      <c r="A82" s="49">
        <v>76</v>
      </c>
      <c r="B82" s="79"/>
      <c r="C82" s="79" t="s">
        <v>321</v>
      </c>
      <c r="D82" s="79">
        <v>1</v>
      </c>
      <c r="E82" s="79"/>
      <c r="F82" s="80"/>
      <c r="H82" s="38">
        <v>160</v>
      </c>
      <c r="I82" s="77"/>
      <c r="J82" s="79" t="s">
        <v>319</v>
      </c>
      <c r="K82" s="79"/>
      <c r="L82" s="79"/>
      <c r="M82" s="80"/>
    </row>
    <row r="83" spans="1:13" ht="9" customHeight="1" thickBot="1" x14ac:dyDescent="0.2">
      <c r="A83" s="42">
        <v>77</v>
      </c>
      <c r="B83" s="81"/>
      <c r="C83" s="81" t="s">
        <v>322</v>
      </c>
      <c r="D83" s="81" t="s">
        <v>323</v>
      </c>
      <c r="E83" s="81"/>
      <c r="F83" s="82"/>
      <c r="H83" s="42">
        <v>161</v>
      </c>
      <c r="I83" s="99"/>
      <c r="J83" s="86" t="s">
        <v>269</v>
      </c>
      <c r="K83" s="87"/>
      <c r="L83" s="87"/>
      <c r="M83" s="100"/>
    </row>
    <row r="84" spans="1:13" ht="9" customHeight="1" x14ac:dyDescent="0.15">
      <c r="A84" s="38">
        <v>78</v>
      </c>
      <c r="B84" s="77"/>
      <c r="C84" s="77" t="s">
        <v>324</v>
      </c>
      <c r="D84" s="77">
        <v>4</v>
      </c>
      <c r="E84" s="77"/>
      <c r="F84" s="78"/>
      <c r="H84" s="482" t="s">
        <v>56</v>
      </c>
      <c r="I84" s="499" t="s">
        <v>66</v>
      </c>
      <c r="J84" s="484">
        <v>9727</v>
      </c>
      <c r="K84" s="484">
        <v>444</v>
      </c>
      <c r="L84" s="484">
        <v>432</v>
      </c>
      <c r="M84" s="484">
        <v>272</v>
      </c>
    </row>
    <row r="85" spans="1:13" ht="9" customHeight="1" x14ac:dyDescent="0.15">
      <c r="A85" s="38">
        <v>79</v>
      </c>
      <c r="B85" s="77"/>
      <c r="C85" s="77" t="s">
        <v>325</v>
      </c>
      <c r="D85" s="77">
        <v>5</v>
      </c>
      <c r="E85" s="77"/>
      <c r="F85" s="78"/>
      <c r="H85" s="483"/>
      <c r="I85" s="475"/>
      <c r="J85" s="485"/>
      <c r="K85" s="485"/>
      <c r="L85" s="485"/>
      <c r="M85" s="485"/>
    </row>
    <row r="86" spans="1:13" ht="9" customHeight="1" x14ac:dyDescent="0.15">
      <c r="A86" s="49">
        <v>80</v>
      </c>
      <c r="B86" s="79"/>
      <c r="C86" s="79" t="s">
        <v>318</v>
      </c>
      <c r="D86" s="79">
        <v>5</v>
      </c>
      <c r="E86" s="79"/>
      <c r="F86" s="80"/>
      <c r="H86" s="465" t="s">
        <v>57</v>
      </c>
      <c r="I86" s="497" t="s">
        <v>66</v>
      </c>
      <c r="J86" s="478">
        <v>342008</v>
      </c>
      <c r="K86" s="478">
        <v>410761</v>
      </c>
      <c r="L86" s="478">
        <v>428752</v>
      </c>
      <c r="M86" s="480">
        <v>458136</v>
      </c>
    </row>
    <row r="87" spans="1:13" ht="9" customHeight="1" x14ac:dyDescent="0.15">
      <c r="A87" s="38">
        <v>81</v>
      </c>
      <c r="B87" s="77"/>
      <c r="C87" s="77" t="s">
        <v>326</v>
      </c>
      <c r="D87" s="77">
        <v>6</v>
      </c>
      <c r="E87" s="90"/>
      <c r="F87" s="78"/>
      <c r="H87" s="473"/>
      <c r="I87" s="498"/>
      <c r="J87" s="479"/>
      <c r="K87" s="479"/>
      <c r="L87" s="479"/>
      <c r="M87" s="481"/>
    </row>
    <row r="88" spans="1:13" ht="9" customHeight="1" x14ac:dyDescent="0.15">
      <c r="A88" s="38">
        <v>82</v>
      </c>
      <c r="B88" s="77"/>
      <c r="C88" s="77" t="s">
        <v>318</v>
      </c>
      <c r="D88" s="77">
        <v>4</v>
      </c>
      <c r="E88" s="77"/>
      <c r="F88" s="78"/>
      <c r="H88" s="465" t="s">
        <v>67</v>
      </c>
      <c r="I88" s="488" t="s">
        <v>66</v>
      </c>
      <c r="J88" s="490">
        <v>36.9</v>
      </c>
      <c r="K88" s="490">
        <v>46.3</v>
      </c>
      <c r="L88" s="490">
        <v>48.6</v>
      </c>
      <c r="M88" s="492">
        <v>54.8</v>
      </c>
    </row>
    <row r="89" spans="1:13" ht="9" customHeight="1" x14ac:dyDescent="0.15">
      <c r="A89" s="38">
        <v>83</v>
      </c>
      <c r="B89" s="77"/>
      <c r="C89" s="77" t="s">
        <v>327</v>
      </c>
      <c r="D89" s="77">
        <v>2</v>
      </c>
      <c r="E89" s="77"/>
      <c r="F89" s="78"/>
      <c r="H89" s="473" t="s">
        <v>68</v>
      </c>
      <c r="I89" s="494"/>
      <c r="J89" s="495"/>
      <c r="K89" s="495"/>
      <c r="L89" s="495"/>
      <c r="M89" s="496"/>
    </row>
    <row r="90" spans="1:13" ht="9" customHeight="1" x14ac:dyDescent="0.15">
      <c r="A90" s="49">
        <v>84</v>
      </c>
      <c r="B90" s="79"/>
      <c r="C90" s="79" t="s">
        <v>298</v>
      </c>
      <c r="D90" s="79">
        <v>4</v>
      </c>
      <c r="E90" s="79"/>
      <c r="F90" s="80"/>
      <c r="H90" s="465" t="s">
        <v>69</v>
      </c>
      <c r="I90" s="488" t="s">
        <v>66</v>
      </c>
      <c r="J90" s="490">
        <v>10.6</v>
      </c>
      <c r="K90" s="490">
        <v>20.100000000000001</v>
      </c>
      <c r="L90" s="490">
        <v>21.1</v>
      </c>
      <c r="M90" s="492">
        <v>28.2</v>
      </c>
    </row>
    <row r="91" spans="1:13" ht="9" customHeight="1" thickBot="1" x14ac:dyDescent="0.2">
      <c r="H91" s="466" t="s">
        <v>70</v>
      </c>
      <c r="I91" s="489"/>
      <c r="J91" s="491"/>
      <c r="K91" s="491"/>
      <c r="L91" s="491"/>
      <c r="M91" s="493"/>
    </row>
    <row r="92" spans="1:13" x14ac:dyDescent="0.15">
      <c r="A92" s="91" t="s">
        <v>328</v>
      </c>
      <c r="I92" s="71"/>
      <c r="J92" s="71"/>
      <c r="K92" s="71"/>
      <c r="L92" s="71"/>
      <c r="M92" s="71"/>
    </row>
  </sheetData>
  <sheetProtection formatCells="0"/>
  <mergeCells count="24">
    <mergeCell ref="M86:M87"/>
    <mergeCell ref="H84:H85"/>
    <mergeCell ref="I84:I85"/>
    <mergeCell ref="J84:J85"/>
    <mergeCell ref="K84:K85"/>
    <mergeCell ref="L84:L85"/>
    <mergeCell ref="M84:M85"/>
    <mergeCell ref="H86:H87"/>
    <mergeCell ref="I86:I87"/>
    <mergeCell ref="J86:J87"/>
    <mergeCell ref="K86:K87"/>
    <mergeCell ref="L86:L87"/>
    <mergeCell ref="M90:M91"/>
    <mergeCell ref="H88:H89"/>
    <mergeCell ref="I88:I89"/>
    <mergeCell ref="J88:J89"/>
    <mergeCell ref="K88:K89"/>
    <mergeCell ref="L88:L89"/>
    <mergeCell ref="M88:M89"/>
    <mergeCell ref="H90:H91"/>
    <mergeCell ref="I90:I91"/>
    <mergeCell ref="J90:J91"/>
    <mergeCell ref="K90:K91"/>
    <mergeCell ref="L90:L91"/>
  </mergeCells>
  <phoneticPr fontId="14"/>
  <conditionalFormatting sqref="Q85">
    <cfRule type="top10" dxfId="0" priority="1" percent="1" rank="10"/>
  </conditionalFormatting>
  <pageMargins left="0.74803149606299213" right="0.74803149606299213" top="0.59055118110236227" bottom="0.59055118110236227" header="0" footer="0"/>
  <pageSetup paperSize="9" scale="92" firstPageNumber="10" fitToHeight="0" pageOrder="overThenDown" orientation="portrait" useFirstPageNumber="1" horizontalDpi="300" verticalDpi="300" r:id="rId1"/>
  <headerFooter scaleWithDoc="0" alignWithMargins="0">
    <oddFooter>&amp;C&amp;"ＭＳ 明朝,標準"&amp;9－ &amp;P －</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DE04D4-34A2-4117-B088-14B011D048ED}">
  <sheetPr>
    <pageSetUpPr fitToPage="1"/>
  </sheetPr>
  <dimension ref="A1:K91"/>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5" width="7.125" style="21" customWidth="1"/>
    <col min="6" max="6" width="1.625" style="21" customWidth="1"/>
    <col min="7" max="7" width="11.625" style="21" customWidth="1"/>
    <col min="8" max="11" width="7.125" style="21" customWidth="1"/>
    <col min="12" max="16384" width="9" style="21"/>
  </cols>
  <sheetData>
    <row r="1" spans="1:11" ht="6" customHeight="1" x14ac:dyDescent="0.15"/>
    <row r="2" spans="1:11" ht="5.0999999999999996" customHeight="1" x14ac:dyDescent="0.15">
      <c r="C2" s="22"/>
      <c r="D2" s="23"/>
      <c r="E2" s="23"/>
    </row>
    <row r="3" spans="1:11" ht="16.149999999999999" customHeight="1" x14ac:dyDescent="0.15">
      <c r="A3" s="25"/>
    </row>
    <row r="4" spans="1:11" ht="15" customHeight="1" thickBot="1" x14ac:dyDescent="0.2">
      <c r="A4" s="26" t="s">
        <v>72</v>
      </c>
      <c r="B4" s="27"/>
    </row>
    <row r="5" spans="1:11" ht="18" customHeight="1" thickBot="1" x14ac:dyDescent="0.2">
      <c r="A5" s="28" t="s">
        <v>62</v>
      </c>
      <c r="B5" s="29">
        <v>1</v>
      </c>
      <c r="C5" s="29">
        <v>2</v>
      </c>
      <c r="D5" s="29">
        <v>3</v>
      </c>
      <c r="E5" s="31">
        <v>4</v>
      </c>
      <c r="G5" s="28" t="s">
        <v>62</v>
      </c>
      <c r="H5" s="29">
        <v>1</v>
      </c>
      <c r="I5" s="29">
        <v>2</v>
      </c>
      <c r="J5" s="29">
        <v>3</v>
      </c>
      <c r="K5" s="31">
        <v>4</v>
      </c>
    </row>
    <row r="6" spans="1:11" ht="9" customHeight="1" x14ac:dyDescent="0.15">
      <c r="A6" s="32"/>
      <c r="B6" s="33" t="s">
        <v>54</v>
      </c>
      <c r="C6" s="33" t="s">
        <v>55</v>
      </c>
      <c r="D6" s="33" t="s">
        <v>55</v>
      </c>
      <c r="E6" s="74" t="s">
        <v>55</v>
      </c>
      <c r="G6" s="75"/>
      <c r="H6" s="35" t="s">
        <v>54</v>
      </c>
      <c r="I6" s="36" t="s">
        <v>55</v>
      </c>
      <c r="J6" s="36" t="s">
        <v>55</v>
      </c>
      <c r="K6" s="37" t="s">
        <v>55</v>
      </c>
    </row>
    <row r="7" spans="1:11" ht="9" customHeight="1" x14ac:dyDescent="0.15">
      <c r="A7" s="38">
        <v>1</v>
      </c>
      <c r="B7" s="427"/>
      <c r="C7" s="39">
        <v>0</v>
      </c>
      <c r="D7" s="40">
        <v>3</v>
      </c>
      <c r="E7" s="41">
        <v>0</v>
      </c>
      <c r="G7" s="38">
        <v>85</v>
      </c>
      <c r="H7" s="40"/>
      <c r="I7" s="39" t="s">
        <v>33</v>
      </c>
      <c r="J7" s="40" t="s">
        <v>33</v>
      </c>
      <c r="K7" s="41" t="s">
        <v>33</v>
      </c>
    </row>
    <row r="8" spans="1:11" ht="9" customHeight="1" x14ac:dyDescent="0.15">
      <c r="A8" s="38">
        <v>2</v>
      </c>
      <c r="B8" s="56"/>
      <c r="C8" s="39" t="s">
        <v>33</v>
      </c>
      <c r="D8" s="40" t="s">
        <v>33</v>
      </c>
      <c r="E8" s="41" t="s">
        <v>33</v>
      </c>
      <c r="G8" s="38">
        <v>86</v>
      </c>
      <c r="H8" s="40"/>
      <c r="I8" s="39" t="s">
        <v>33</v>
      </c>
      <c r="J8" s="40" t="s">
        <v>33</v>
      </c>
      <c r="K8" s="41" t="s">
        <v>33</v>
      </c>
    </row>
    <row r="9" spans="1:11" ht="9" customHeight="1" x14ac:dyDescent="0.15">
      <c r="A9" s="38">
        <v>3</v>
      </c>
      <c r="B9" s="56"/>
      <c r="C9" s="39" t="s">
        <v>33</v>
      </c>
      <c r="D9" s="40" t="s">
        <v>33</v>
      </c>
      <c r="E9" s="41" t="s">
        <v>33</v>
      </c>
      <c r="G9" s="38">
        <v>87</v>
      </c>
      <c r="H9" s="40"/>
      <c r="I9" s="39">
        <v>1</v>
      </c>
      <c r="J9" s="40">
        <v>0</v>
      </c>
      <c r="K9" s="41">
        <v>0</v>
      </c>
    </row>
    <row r="10" spans="1:11" ht="9" customHeight="1" x14ac:dyDescent="0.15">
      <c r="A10" s="38">
        <v>4</v>
      </c>
      <c r="B10" s="83"/>
      <c r="C10" s="429" t="s">
        <v>33</v>
      </c>
      <c r="D10" s="40" t="s">
        <v>33</v>
      </c>
      <c r="E10" s="41" t="s">
        <v>33</v>
      </c>
      <c r="G10" s="49">
        <v>88</v>
      </c>
      <c r="H10" s="47"/>
      <c r="I10" s="39">
        <v>3</v>
      </c>
      <c r="J10" s="40">
        <v>0</v>
      </c>
      <c r="K10" s="41">
        <v>0</v>
      </c>
    </row>
    <row r="11" spans="1:11" ht="9" customHeight="1" x14ac:dyDescent="0.15">
      <c r="A11" s="42">
        <v>5</v>
      </c>
      <c r="B11" s="55"/>
      <c r="C11" s="425" t="s">
        <v>33</v>
      </c>
      <c r="D11" s="55" t="s">
        <v>33</v>
      </c>
      <c r="E11" s="52" t="s">
        <v>33</v>
      </c>
      <c r="G11" s="38">
        <v>89</v>
      </c>
      <c r="H11" s="51"/>
      <c r="I11" s="424">
        <v>2</v>
      </c>
      <c r="J11" s="51">
        <v>0</v>
      </c>
      <c r="K11" s="52">
        <v>0</v>
      </c>
    </row>
    <row r="12" spans="1:11" ht="9" customHeight="1" x14ac:dyDescent="0.15">
      <c r="A12" s="38">
        <v>6</v>
      </c>
      <c r="B12" s="56"/>
      <c r="C12" s="39" t="s">
        <v>33</v>
      </c>
      <c r="D12" s="56" t="s">
        <v>33</v>
      </c>
      <c r="E12" s="41" t="s">
        <v>33</v>
      </c>
      <c r="G12" s="38">
        <v>90</v>
      </c>
      <c r="H12" s="40"/>
      <c r="I12" s="427" t="s">
        <v>33</v>
      </c>
      <c r="J12" s="40" t="s">
        <v>33</v>
      </c>
      <c r="K12" s="41" t="s">
        <v>33</v>
      </c>
    </row>
    <row r="13" spans="1:11" ht="9" customHeight="1" x14ac:dyDescent="0.15">
      <c r="A13" s="38">
        <v>7</v>
      </c>
      <c r="B13" s="56"/>
      <c r="C13" s="39">
        <v>0</v>
      </c>
      <c r="D13" s="56">
        <v>0</v>
      </c>
      <c r="E13" s="41">
        <v>1</v>
      </c>
      <c r="G13" s="38">
        <v>91</v>
      </c>
      <c r="H13" s="40"/>
      <c r="I13" s="427" t="s">
        <v>33</v>
      </c>
      <c r="J13" s="40" t="s">
        <v>33</v>
      </c>
      <c r="K13" s="41" t="s">
        <v>33</v>
      </c>
    </row>
    <row r="14" spans="1:11" ht="9" customHeight="1" x14ac:dyDescent="0.15">
      <c r="A14" s="38">
        <v>8</v>
      </c>
      <c r="B14" s="83"/>
      <c r="C14" s="429">
        <v>0</v>
      </c>
      <c r="D14" s="83">
        <v>0</v>
      </c>
      <c r="E14" s="48">
        <v>1</v>
      </c>
      <c r="G14" s="49">
        <v>92</v>
      </c>
      <c r="H14" s="47"/>
      <c r="I14" s="428" t="s">
        <v>33</v>
      </c>
      <c r="J14" s="47" t="s">
        <v>33</v>
      </c>
      <c r="K14" s="48" t="s">
        <v>33</v>
      </c>
    </row>
    <row r="15" spans="1:11" ht="9" customHeight="1" x14ac:dyDescent="0.15">
      <c r="A15" s="42">
        <v>9</v>
      </c>
      <c r="B15" s="55"/>
      <c r="C15" s="424">
        <v>0</v>
      </c>
      <c r="D15" s="51">
        <v>3</v>
      </c>
      <c r="E15" s="52">
        <v>0</v>
      </c>
      <c r="G15" s="38">
        <v>93</v>
      </c>
      <c r="H15" s="51"/>
      <c r="I15" s="39">
        <v>3</v>
      </c>
      <c r="J15" s="40">
        <v>0</v>
      </c>
      <c r="K15" s="41">
        <v>0</v>
      </c>
    </row>
    <row r="16" spans="1:11" ht="9" customHeight="1" x14ac:dyDescent="0.15">
      <c r="A16" s="38">
        <v>10</v>
      </c>
      <c r="B16" s="56"/>
      <c r="C16" s="427" t="s">
        <v>33</v>
      </c>
      <c r="D16" s="40" t="s">
        <v>33</v>
      </c>
      <c r="E16" s="41" t="s">
        <v>33</v>
      </c>
      <c r="G16" s="38">
        <v>94</v>
      </c>
      <c r="H16" s="40"/>
      <c r="I16" s="39" t="s">
        <v>33</v>
      </c>
      <c r="J16" s="40" t="s">
        <v>33</v>
      </c>
      <c r="K16" s="41" t="s">
        <v>33</v>
      </c>
    </row>
    <row r="17" spans="1:11" ht="9" customHeight="1" x14ac:dyDescent="0.15">
      <c r="A17" s="38">
        <v>11</v>
      </c>
      <c r="B17" s="56"/>
      <c r="C17" s="427" t="s">
        <v>33</v>
      </c>
      <c r="D17" s="40" t="s">
        <v>33</v>
      </c>
      <c r="E17" s="41" t="s">
        <v>33</v>
      </c>
      <c r="G17" s="38">
        <v>95</v>
      </c>
      <c r="H17" s="40"/>
      <c r="I17" s="39" t="s">
        <v>33</v>
      </c>
      <c r="J17" s="40" t="s">
        <v>33</v>
      </c>
      <c r="K17" s="41" t="s">
        <v>33</v>
      </c>
    </row>
    <row r="18" spans="1:11" ht="9" customHeight="1" x14ac:dyDescent="0.15">
      <c r="A18" s="49">
        <v>12</v>
      </c>
      <c r="B18" s="83"/>
      <c r="C18" s="428">
        <v>0</v>
      </c>
      <c r="D18" s="47">
        <v>1</v>
      </c>
      <c r="E18" s="48">
        <v>0</v>
      </c>
      <c r="G18" s="49">
        <v>96</v>
      </c>
      <c r="H18" s="47"/>
      <c r="I18" s="39" t="s">
        <v>33</v>
      </c>
      <c r="J18" s="40" t="s">
        <v>33</v>
      </c>
      <c r="K18" s="41" t="s">
        <v>33</v>
      </c>
    </row>
    <row r="19" spans="1:11" ht="9" customHeight="1" thickBot="1" x14ac:dyDescent="0.2">
      <c r="A19" s="42">
        <v>13</v>
      </c>
      <c r="B19" s="55"/>
      <c r="C19" s="424">
        <v>0</v>
      </c>
      <c r="D19" s="51">
        <v>1</v>
      </c>
      <c r="E19" s="52">
        <v>1</v>
      </c>
      <c r="G19" s="38">
        <v>97</v>
      </c>
      <c r="H19" s="40"/>
      <c r="I19" s="424">
        <v>0</v>
      </c>
      <c r="J19" s="57">
        <v>1</v>
      </c>
      <c r="K19" s="52">
        <v>0</v>
      </c>
    </row>
    <row r="20" spans="1:11" ht="9" customHeight="1" x14ac:dyDescent="0.15">
      <c r="A20" s="38">
        <v>14</v>
      </c>
      <c r="B20" s="56"/>
      <c r="C20" s="427">
        <v>0</v>
      </c>
      <c r="D20" s="40">
        <v>1</v>
      </c>
      <c r="E20" s="41">
        <v>0</v>
      </c>
      <c r="G20" s="38">
        <v>98</v>
      </c>
      <c r="H20" s="40"/>
      <c r="I20" s="427" t="s">
        <v>33</v>
      </c>
      <c r="J20" s="40" t="s">
        <v>33</v>
      </c>
      <c r="K20" s="41" t="s">
        <v>33</v>
      </c>
    </row>
    <row r="21" spans="1:11" ht="9" customHeight="1" x14ac:dyDescent="0.15">
      <c r="A21" s="38">
        <v>15</v>
      </c>
      <c r="B21" s="56"/>
      <c r="C21" s="427">
        <v>2</v>
      </c>
      <c r="D21" s="40">
        <v>0</v>
      </c>
      <c r="E21" s="41">
        <v>0</v>
      </c>
      <c r="G21" s="38">
        <v>99</v>
      </c>
      <c r="H21" s="40"/>
      <c r="I21" s="427">
        <v>1</v>
      </c>
      <c r="J21" s="40">
        <v>0</v>
      </c>
      <c r="K21" s="41">
        <v>0</v>
      </c>
    </row>
    <row r="22" spans="1:11" ht="9" customHeight="1" x14ac:dyDescent="0.15">
      <c r="A22" s="49">
        <v>16</v>
      </c>
      <c r="B22" s="83"/>
      <c r="C22" s="428" t="s">
        <v>33</v>
      </c>
      <c r="D22" s="47" t="s">
        <v>33</v>
      </c>
      <c r="E22" s="48" t="s">
        <v>33</v>
      </c>
      <c r="G22" s="49">
        <v>100</v>
      </c>
      <c r="H22" s="47"/>
      <c r="I22" s="428" t="s">
        <v>33</v>
      </c>
      <c r="J22" s="47" t="s">
        <v>33</v>
      </c>
      <c r="K22" s="48" t="s">
        <v>33</v>
      </c>
    </row>
    <row r="23" spans="1:11" ht="9" customHeight="1" x14ac:dyDescent="0.15">
      <c r="A23" s="42">
        <v>17</v>
      </c>
      <c r="B23" s="55"/>
      <c r="C23" s="424">
        <v>0</v>
      </c>
      <c r="D23" s="51">
        <v>1</v>
      </c>
      <c r="E23" s="52">
        <v>0</v>
      </c>
      <c r="G23" s="38">
        <v>101</v>
      </c>
      <c r="H23" s="51"/>
      <c r="I23" s="39">
        <v>1</v>
      </c>
      <c r="J23" s="40">
        <v>0</v>
      </c>
      <c r="K23" s="41">
        <v>0</v>
      </c>
    </row>
    <row r="24" spans="1:11" ht="9" customHeight="1" x14ac:dyDescent="0.15">
      <c r="A24" s="38">
        <v>18</v>
      </c>
      <c r="B24" s="56"/>
      <c r="C24" s="427" t="s">
        <v>33</v>
      </c>
      <c r="D24" s="40" t="s">
        <v>33</v>
      </c>
      <c r="E24" s="41" t="s">
        <v>33</v>
      </c>
      <c r="G24" s="38">
        <v>102</v>
      </c>
      <c r="H24" s="40"/>
      <c r="I24" s="39">
        <v>1</v>
      </c>
      <c r="J24" s="40">
        <v>0</v>
      </c>
      <c r="K24" s="41">
        <v>0</v>
      </c>
    </row>
    <row r="25" spans="1:11" ht="9" customHeight="1" x14ac:dyDescent="0.15">
      <c r="A25" s="38">
        <v>19</v>
      </c>
      <c r="B25" s="56"/>
      <c r="C25" s="427">
        <v>0</v>
      </c>
      <c r="D25" s="40">
        <v>1</v>
      </c>
      <c r="E25" s="41">
        <v>1</v>
      </c>
      <c r="G25" s="38">
        <v>103</v>
      </c>
      <c r="H25" s="40"/>
      <c r="I25" s="39" t="s">
        <v>33</v>
      </c>
      <c r="J25" s="40" t="s">
        <v>33</v>
      </c>
      <c r="K25" s="41" t="s">
        <v>33</v>
      </c>
    </row>
    <row r="26" spans="1:11" ht="9" customHeight="1" x14ac:dyDescent="0.15">
      <c r="A26" s="49">
        <v>20</v>
      </c>
      <c r="B26" s="83"/>
      <c r="C26" s="428">
        <v>0</v>
      </c>
      <c r="D26" s="47">
        <v>0</v>
      </c>
      <c r="E26" s="48">
        <v>2</v>
      </c>
      <c r="G26" s="49">
        <v>104</v>
      </c>
      <c r="H26" s="47"/>
      <c r="I26" s="39" t="s">
        <v>33</v>
      </c>
      <c r="J26" s="40" t="s">
        <v>33</v>
      </c>
      <c r="K26" s="41" t="s">
        <v>33</v>
      </c>
    </row>
    <row r="27" spans="1:11" ht="9" customHeight="1" x14ac:dyDescent="0.15">
      <c r="A27" s="42">
        <v>21</v>
      </c>
      <c r="B27" s="55"/>
      <c r="C27" s="424">
        <v>12</v>
      </c>
      <c r="D27" s="51">
        <v>2</v>
      </c>
      <c r="E27" s="52">
        <v>1</v>
      </c>
      <c r="G27" s="38">
        <v>105</v>
      </c>
      <c r="H27" s="51"/>
      <c r="I27" s="424" t="s">
        <v>33</v>
      </c>
      <c r="J27" s="51" t="s">
        <v>33</v>
      </c>
      <c r="K27" s="52" t="s">
        <v>33</v>
      </c>
    </row>
    <row r="28" spans="1:11" ht="9" customHeight="1" x14ac:dyDescent="0.15">
      <c r="A28" s="38">
        <v>22</v>
      </c>
      <c r="B28" s="56"/>
      <c r="C28" s="427" t="s">
        <v>33</v>
      </c>
      <c r="D28" s="40" t="s">
        <v>33</v>
      </c>
      <c r="E28" s="41" t="s">
        <v>33</v>
      </c>
      <c r="G28" s="38">
        <v>106</v>
      </c>
      <c r="H28" s="40"/>
      <c r="I28" s="427" t="s">
        <v>33</v>
      </c>
      <c r="J28" s="40" t="s">
        <v>33</v>
      </c>
      <c r="K28" s="41" t="s">
        <v>33</v>
      </c>
    </row>
    <row r="29" spans="1:11" ht="9" customHeight="1" x14ac:dyDescent="0.15">
      <c r="A29" s="38">
        <v>23</v>
      </c>
      <c r="B29" s="56"/>
      <c r="C29" s="427">
        <v>1</v>
      </c>
      <c r="D29" s="40">
        <v>0</v>
      </c>
      <c r="E29" s="41">
        <v>0</v>
      </c>
      <c r="G29" s="38">
        <v>107</v>
      </c>
      <c r="H29" s="40"/>
      <c r="I29" s="427" t="s">
        <v>33</v>
      </c>
      <c r="J29" s="40" t="s">
        <v>33</v>
      </c>
      <c r="K29" s="41" t="s">
        <v>33</v>
      </c>
    </row>
    <row r="30" spans="1:11" ht="9" customHeight="1" x14ac:dyDescent="0.15">
      <c r="A30" s="49">
        <v>24</v>
      </c>
      <c r="B30" s="83"/>
      <c r="C30" s="428">
        <v>0</v>
      </c>
      <c r="D30" s="47">
        <v>1</v>
      </c>
      <c r="E30" s="48">
        <v>0</v>
      </c>
      <c r="G30" s="49">
        <v>108</v>
      </c>
      <c r="H30" s="47"/>
      <c r="I30" s="428" t="s">
        <v>33</v>
      </c>
      <c r="J30" s="47" t="s">
        <v>33</v>
      </c>
      <c r="K30" s="48" t="s">
        <v>33</v>
      </c>
    </row>
    <row r="31" spans="1:11" ht="9" customHeight="1" x14ac:dyDescent="0.15">
      <c r="A31" s="42">
        <v>25</v>
      </c>
      <c r="B31" s="55"/>
      <c r="C31" s="424">
        <v>9</v>
      </c>
      <c r="D31" s="51">
        <v>2</v>
      </c>
      <c r="E31" s="52">
        <v>0</v>
      </c>
      <c r="G31" s="38">
        <v>109</v>
      </c>
      <c r="H31" s="51"/>
      <c r="I31" s="39" t="s">
        <v>33</v>
      </c>
      <c r="J31" s="40" t="s">
        <v>33</v>
      </c>
      <c r="K31" s="41" t="s">
        <v>33</v>
      </c>
    </row>
    <row r="32" spans="1:11" ht="9" customHeight="1" x14ac:dyDescent="0.15">
      <c r="A32" s="38">
        <v>26</v>
      </c>
      <c r="B32" s="56"/>
      <c r="C32" s="427">
        <v>0</v>
      </c>
      <c r="D32" s="40">
        <v>0</v>
      </c>
      <c r="E32" s="41">
        <v>1</v>
      </c>
      <c r="G32" s="38">
        <v>110</v>
      </c>
      <c r="H32" s="40"/>
      <c r="I32" s="39" t="s">
        <v>33</v>
      </c>
      <c r="J32" s="40" t="s">
        <v>33</v>
      </c>
      <c r="K32" s="41" t="s">
        <v>33</v>
      </c>
    </row>
    <row r="33" spans="1:11" ht="9" customHeight="1" x14ac:dyDescent="0.15">
      <c r="A33" s="38">
        <v>27</v>
      </c>
      <c r="B33" s="56"/>
      <c r="C33" s="427">
        <v>1</v>
      </c>
      <c r="D33" s="40">
        <v>1</v>
      </c>
      <c r="E33" s="41">
        <v>1</v>
      </c>
      <c r="G33" s="38">
        <v>111</v>
      </c>
      <c r="H33" s="40"/>
      <c r="I33" s="39" t="s">
        <v>33</v>
      </c>
      <c r="J33" s="40" t="s">
        <v>33</v>
      </c>
      <c r="K33" s="41" t="s">
        <v>33</v>
      </c>
    </row>
    <row r="34" spans="1:11" ht="9" customHeight="1" x14ac:dyDescent="0.15">
      <c r="A34" s="49">
        <v>28</v>
      </c>
      <c r="B34" s="83"/>
      <c r="C34" s="428">
        <v>0</v>
      </c>
      <c r="D34" s="47">
        <v>0</v>
      </c>
      <c r="E34" s="48">
        <v>1</v>
      </c>
      <c r="G34" s="49">
        <v>112</v>
      </c>
      <c r="H34" s="47"/>
      <c r="I34" s="39" t="s">
        <v>33</v>
      </c>
      <c r="J34" s="40" t="s">
        <v>33</v>
      </c>
      <c r="K34" s="41" t="s">
        <v>33</v>
      </c>
    </row>
    <row r="35" spans="1:11" ht="9" customHeight="1" x14ac:dyDescent="0.15">
      <c r="A35" s="42">
        <v>29</v>
      </c>
      <c r="B35" s="55"/>
      <c r="C35" s="39">
        <v>5</v>
      </c>
      <c r="D35" s="55">
        <v>2</v>
      </c>
      <c r="E35" s="52">
        <v>0</v>
      </c>
      <c r="G35" s="38">
        <v>113</v>
      </c>
      <c r="H35" s="51"/>
      <c r="I35" s="424">
        <v>1</v>
      </c>
      <c r="J35" s="51">
        <v>0</v>
      </c>
      <c r="K35" s="52">
        <v>0</v>
      </c>
    </row>
    <row r="36" spans="1:11" ht="9" customHeight="1" x14ac:dyDescent="0.15">
      <c r="A36" s="38">
        <v>30</v>
      </c>
      <c r="B36" s="56"/>
      <c r="C36" s="39" t="s">
        <v>33</v>
      </c>
      <c r="D36" s="56" t="s">
        <v>33</v>
      </c>
      <c r="E36" s="41" t="s">
        <v>33</v>
      </c>
      <c r="G36" s="38">
        <v>114</v>
      </c>
      <c r="H36" s="40"/>
      <c r="I36" s="427" t="s">
        <v>33</v>
      </c>
      <c r="J36" s="40" t="s">
        <v>33</v>
      </c>
      <c r="K36" s="41" t="s">
        <v>33</v>
      </c>
    </row>
    <row r="37" spans="1:11" ht="9" customHeight="1" x14ac:dyDescent="0.15">
      <c r="A37" s="38">
        <v>31</v>
      </c>
      <c r="B37" s="56"/>
      <c r="C37" s="39" t="s">
        <v>33</v>
      </c>
      <c r="D37" s="56" t="s">
        <v>33</v>
      </c>
      <c r="E37" s="41" t="s">
        <v>33</v>
      </c>
      <c r="G37" s="38">
        <v>115</v>
      </c>
      <c r="H37" s="40"/>
      <c r="I37" s="427" t="s">
        <v>33</v>
      </c>
      <c r="J37" s="40" t="s">
        <v>33</v>
      </c>
      <c r="K37" s="41" t="s">
        <v>33</v>
      </c>
    </row>
    <row r="38" spans="1:11" ht="9" customHeight="1" x14ac:dyDescent="0.15">
      <c r="A38" s="49">
        <v>32</v>
      </c>
      <c r="B38" s="83"/>
      <c r="C38" s="429">
        <v>0</v>
      </c>
      <c r="D38" s="83">
        <v>2</v>
      </c>
      <c r="E38" s="48">
        <v>0</v>
      </c>
      <c r="G38" s="49">
        <v>116</v>
      </c>
      <c r="H38" s="47"/>
      <c r="I38" s="428" t="s">
        <v>33</v>
      </c>
      <c r="J38" s="47" t="s">
        <v>33</v>
      </c>
      <c r="K38" s="48" t="s">
        <v>33</v>
      </c>
    </row>
    <row r="39" spans="1:11" ht="9" customHeight="1" x14ac:dyDescent="0.15">
      <c r="A39" s="42">
        <v>33</v>
      </c>
      <c r="B39" s="55"/>
      <c r="C39" s="425">
        <v>7</v>
      </c>
      <c r="D39" s="40">
        <v>3</v>
      </c>
      <c r="E39" s="41">
        <v>1</v>
      </c>
      <c r="G39" s="38">
        <v>117</v>
      </c>
      <c r="H39" s="51"/>
      <c r="I39" s="39">
        <v>1</v>
      </c>
      <c r="J39" s="40">
        <v>0</v>
      </c>
      <c r="K39" s="41">
        <v>0</v>
      </c>
    </row>
    <row r="40" spans="1:11" ht="9" customHeight="1" x14ac:dyDescent="0.15">
      <c r="A40" s="38">
        <v>34</v>
      </c>
      <c r="B40" s="56"/>
      <c r="C40" s="39" t="s">
        <v>33</v>
      </c>
      <c r="D40" s="40" t="s">
        <v>33</v>
      </c>
      <c r="E40" s="41" t="s">
        <v>33</v>
      </c>
      <c r="G40" s="38">
        <v>118</v>
      </c>
      <c r="H40" s="40"/>
      <c r="I40" s="39" t="s">
        <v>33</v>
      </c>
      <c r="J40" s="40" t="s">
        <v>33</v>
      </c>
      <c r="K40" s="41" t="s">
        <v>33</v>
      </c>
    </row>
    <row r="41" spans="1:11" ht="9" customHeight="1" x14ac:dyDescent="0.15">
      <c r="A41" s="38">
        <v>35</v>
      </c>
      <c r="B41" s="56"/>
      <c r="C41" s="39">
        <v>1</v>
      </c>
      <c r="D41" s="40">
        <v>1</v>
      </c>
      <c r="E41" s="41">
        <v>0</v>
      </c>
      <c r="G41" s="38">
        <v>119</v>
      </c>
      <c r="H41" s="40"/>
      <c r="I41" s="39" t="s">
        <v>33</v>
      </c>
      <c r="J41" s="40" t="s">
        <v>33</v>
      </c>
      <c r="K41" s="41" t="s">
        <v>33</v>
      </c>
    </row>
    <row r="42" spans="1:11" ht="9" customHeight="1" x14ac:dyDescent="0.15">
      <c r="A42" s="49">
        <v>36</v>
      </c>
      <c r="B42" s="83"/>
      <c r="C42" s="429" t="s">
        <v>33</v>
      </c>
      <c r="D42" s="40" t="s">
        <v>33</v>
      </c>
      <c r="E42" s="41" t="s">
        <v>33</v>
      </c>
      <c r="G42" s="49">
        <v>120</v>
      </c>
      <c r="H42" s="47"/>
      <c r="I42" s="39" t="s">
        <v>33</v>
      </c>
      <c r="J42" s="40" t="s">
        <v>33</v>
      </c>
      <c r="K42" s="41" t="s">
        <v>33</v>
      </c>
    </row>
    <row r="43" spans="1:11" ht="9" customHeight="1" x14ac:dyDescent="0.15">
      <c r="A43" s="42">
        <v>37</v>
      </c>
      <c r="B43" s="55"/>
      <c r="C43" s="425">
        <v>6</v>
      </c>
      <c r="D43" s="55">
        <v>2</v>
      </c>
      <c r="E43" s="52">
        <v>0</v>
      </c>
      <c r="G43" s="38">
        <v>121</v>
      </c>
      <c r="H43" s="51"/>
      <c r="I43" s="424" t="s">
        <v>33</v>
      </c>
      <c r="J43" s="51" t="s">
        <v>33</v>
      </c>
      <c r="K43" s="52" t="s">
        <v>33</v>
      </c>
    </row>
    <row r="44" spans="1:11" ht="9" customHeight="1" x14ac:dyDescent="0.15">
      <c r="A44" s="38">
        <v>38</v>
      </c>
      <c r="B44" s="56"/>
      <c r="C44" s="39" t="s">
        <v>33</v>
      </c>
      <c r="D44" s="56" t="s">
        <v>33</v>
      </c>
      <c r="E44" s="41" t="s">
        <v>33</v>
      </c>
      <c r="G44" s="38">
        <v>122</v>
      </c>
      <c r="H44" s="40"/>
      <c r="I44" s="427" t="s">
        <v>33</v>
      </c>
      <c r="J44" s="40" t="s">
        <v>33</v>
      </c>
      <c r="K44" s="41" t="s">
        <v>33</v>
      </c>
    </row>
    <row r="45" spans="1:11" ht="9" customHeight="1" x14ac:dyDescent="0.15">
      <c r="A45" s="38">
        <v>39</v>
      </c>
      <c r="B45" s="56"/>
      <c r="C45" s="39">
        <v>2</v>
      </c>
      <c r="D45" s="56">
        <v>1</v>
      </c>
      <c r="E45" s="41">
        <v>2</v>
      </c>
      <c r="G45" s="38">
        <v>123</v>
      </c>
      <c r="H45" s="40"/>
      <c r="I45" s="427" t="s">
        <v>33</v>
      </c>
      <c r="J45" s="40" t="s">
        <v>33</v>
      </c>
      <c r="K45" s="41" t="s">
        <v>33</v>
      </c>
    </row>
    <row r="46" spans="1:11" ht="9" customHeight="1" x14ac:dyDescent="0.15">
      <c r="A46" s="49">
        <v>40</v>
      </c>
      <c r="B46" s="83"/>
      <c r="C46" s="429" t="s">
        <v>33</v>
      </c>
      <c r="D46" s="83" t="s">
        <v>33</v>
      </c>
      <c r="E46" s="48" t="s">
        <v>33</v>
      </c>
      <c r="G46" s="49">
        <v>124</v>
      </c>
      <c r="H46" s="47"/>
      <c r="I46" s="428" t="s">
        <v>33</v>
      </c>
      <c r="J46" s="47" t="s">
        <v>33</v>
      </c>
      <c r="K46" s="48" t="s">
        <v>33</v>
      </c>
    </row>
    <row r="47" spans="1:11" ht="9" customHeight="1" x14ac:dyDescent="0.15">
      <c r="A47" s="42">
        <v>41</v>
      </c>
      <c r="B47" s="55"/>
      <c r="C47" s="425">
        <v>6</v>
      </c>
      <c r="D47" s="40">
        <v>1</v>
      </c>
      <c r="E47" s="41">
        <v>1</v>
      </c>
      <c r="G47" s="38">
        <v>125</v>
      </c>
      <c r="H47" s="55"/>
      <c r="I47" s="39" t="s">
        <v>33</v>
      </c>
      <c r="J47" s="40" t="s">
        <v>33</v>
      </c>
      <c r="K47" s="41" t="s">
        <v>33</v>
      </c>
    </row>
    <row r="48" spans="1:11" ht="9" customHeight="1" x14ac:dyDescent="0.15">
      <c r="A48" s="38">
        <v>42</v>
      </c>
      <c r="B48" s="56"/>
      <c r="C48" s="39">
        <v>0</v>
      </c>
      <c r="D48" s="40">
        <v>0</v>
      </c>
      <c r="E48" s="41">
        <v>1</v>
      </c>
      <c r="G48" s="38">
        <v>126</v>
      </c>
      <c r="H48" s="40"/>
      <c r="I48" s="39" t="s">
        <v>33</v>
      </c>
      <c r="J48" s="40" t="s">
        <v>33</v>
      </c>
      <c r="K48" s="41" t="s">
        <v>33</v>
      </c>
    </row>
    <row r="49" spans="1:11" ht="9" customHeight="1" x14ac:dyDescent="0.15">
      <c r="A49" s="38">
        <v>43</v>
      </c>
      <c r="B49" s="56"/>
      <c r="C49" s="39">
        <v>1</v>
      </c>
      <c r="D49" s="40">
        <v>1</v>
      </c>
      <c r="E49" s="41">
        <v>1</v>
      </c>
      <c r="G49" s="38">
        <v>127</v>
      </c>
      <c r="H49" s="40"/>
      <c r="I49" s="39" t="s">
        <v>33</v>
      </c>
      <c r="J49" s="40" t="s">
        <v>33</v>
      </c>
      <c r="K49" s="41" t="s">
        <v>33</v>
      </c>
    </row>
    <row r="50" spans="1:11" ht="9" customHeight="1" x14ac:dyDescent="0.15">
      <c r="A50" s="49">
        <v>44</v>
      </c>
      <c r="B50" s="83"/>
      <c r="C50" s="429">
        <v>0</v>
      </c>
      <c r="D50" s="40">
        <v>2</v>
      </c>
      <c r="E50" s="41">
        <v>0</v>
      </c>
      <c r="G50" s="49">
        <v>128</v>
      </c>
      <c r="H50" s="47"/>
      <c r="I50" s="39" t="s">
        <v>33</v>
      </c>
      <c r="J50" s="40" t="s">
        <v>33</v>
      </c>
      <c r="K50" s="41" t="s">
        <v>33</v>
      </c>
    </row>
    <row r="51" spans="1:11" ht="9" customHeight="1" x14ac:dyDescent="0.15">
      <c r="A51" s="42">
        <v>45</v>
      </c>
      <c r="B51" s="56"/>
      <c r="C51" s="39">
        <v>8</v>
      </c>
      <c r="D51" s="55">
        <v>0</v>
      </c>
      <c r="E51" s="52">
        <v>2</v>
      </c>
      <c r="G51" s="38">
        <v>129</v>
      </c>
      <c r="H51" s="51"/>
      <c r="I51" s="424" t="s">
        <v>33</v>
      </c>
      <c r="J51" s="51" t="s">
        <v>33</v>
      </c>
      <c r="K51" s="52" t="s">
        <v>33</v>
      </c>
    </row>
    <row r="52" spans="1:11" ht="9" customHeight="1" x14ac:dyDescent="0.15">
      <c r="A52" s="38">
        <v>46</v>
      </c>
      <c r="B52" s="56"/>
      <c r="C52" s="39">
        <v>0</v>
      </c>
      <c r="D52" s="56">
        <v>2</v>
      </c>
      <c r="E52" s="41">
        <v>0</v>
      </c>
      <c r="G52" s="38">
        <v>130</v>
      </c>
      <c r="H52" s="40"/>
      <c r="I52" s="427" t="s">
        <v>33</v>
      </c>
      <c r="J52" s="40" t="s">
        <v>33</v>
      </c>
      <c r="K52" s="41" t="s">
        <v>33</v>
      </c>
    </row>
    <row r="53" spans="1:11" ht="9" customHeight="1" x14ac:dyDescent="0.15">
      <c r="A53" s="38">
        <v>47</v>
      </c>
      <c r="B53" s="56"/>
      <c r="C53" s="39">
        <v>1</v>
      </c>
      <c r="D53" s="56">
        <v>1</v>
      </c>
      <c r="E53" s="41">
        <v>0</v>
      </c>
      <c r="G53" s="38">
        <v>131</v>
      </c>
      <c r="H53" s="40"/>
      <c r="I53" s="427" t="s">
        <v>33</v>
      </c>
      <c r="J53" s="40" t="s">
        <v>33</v>
      </c>
      <c r="K53" s="41" t="s">
        <v>33</v>
      </c>
    </row>
    <row r="54" spans="1:11" ht="9" customHeight="1" x14ac:dyDescent="0.15">
      <c r="A54" s="49">
        <v>48</v>
      </c>
      <c r="B54" s="83"/>
      <c r="C54" s="429">
        <v>0</v>
      </c>
      <c r="D54" s="83">
        <v>0</v>
      </c>
      <c r="E54" s="48">
        <v>1</v>
      </c>
      <c r="G54" s="49">
        <v>132</v>
      </c>
      <c r="H54" s="47"/>
      <c r="I54" s="428" t="s">
        <v>33</v>
      </c>
      <c r="J54" s="47" t="s">
        <v>33</v>
      </c>
      <c r="K54" s="48" t="s">
        <v>33</v>
      </c>
    </row>
    <row r="55" spans="1:11" ht="9" customHeight="1" x14ac:dyDescent="0.15">
      <c r="A55" s="38">
        <v>49</v>
      </c>
      <c r="B55" s="55"/>
      <c r="C55" s="425">
        <v>9</v>
      </c>
      <c r="D55" s="40">
        <v>1</v>
      </c>
      <c r="E55" s="41">
        <v>1</v>
      </c>
      <c r="G55" s="38">
        <v>133</v>
      </c>
      <c r="H55" s="51"/>
      <c r="I55" s="39" t="s">
        <v>33</v>
      </c>
      <c r="J55" s="40" t="s">
        <v>33</v>
      </c>
      <c r="K55" s="41" t="s">
        <v>33</v>
      </c>
    </row>
    <row r="56" spans="1:11" ht="9" customHeight="1" x14ac:dyDescent="0.15">
      <c r="A56" s="38">
        <v>50</v>
      </c>
      <c r="B56" s="56"/>
      <c r="C56" s="39">
        <v>1</v>
      </c>
      <c r="D56" s="40">
        <v>0</v>
      </c>
      <c r="E56" s="41">
        <v>0</v>
      </c>
      <c r="F56" s="70"/>
      <c r="G56" s="38">
        <v>134</v>
      </c>
      <c r="H56" s="40"/>
      <c r="I56" s="39" t="s">
        <v>33</v>
      </c>
      <c r="J56" s="40" t="s">
        <v>33</v>
      </c>
      <c r="K56" s="41" t="s">
        <v>33</v>
      </c>
    </row>
    <row r="57" spans="1:11" ht="9" customHeight="1" x14ac:dyDescent="0.15">
      <c r="A57" s="38">
        <v>51</v>
      </c>
      <c r="B57" s="56"/>
      <c r="C57" s="39">
        <v>2</v>
      </c>
      <c r="D57" s="40">
        <v>0</v>
      </c>
      <c r="E57" s="41">
        <v>1</v>
      </c>
      <c r="G57" s="38">
        <v>135</v>
      </c>
      <c r="H57" s="40"/>
      <c r="I57" s="39" t="s">
        <v>33</v>
      </c>
      <c r="J57" s="40" t="s">
        <v>33</v>
      </c>
      <c r="K57" s="41" t="s">
        <v>33</v>
      </c>
    </row>
    <row r="58" spans="1:11" ht="9" customHeight="1" x14ac:dyDescent="0.15">
      <c r="A58" s="49">
        <v>52</v>
      </c>
      <c r="B58" s="83"/>
      <c r="C58" s="429">
        <v>1</v>
      </c>
      <c r="D58" s="40">
        <v>0</v>
      </c>
      <c r="E58" s="41">
        <v>1</v>
      </c>
      <c r="G58" s="49">
        <v>136</v>
      </c>
      <c r="H58" s="47"/>
      <c r="I58" s="39" t="s">
        <v>33</v>
      </c>
      <c r="J58" s="40" t="s">
        <v>33</v>
      </c>
      <c r="K58" s="41" t="s">
        <v>33</v>
      </c>
    </row>
    <row r="59" spans="1:11" ht="9" customHeight="1" x14ac:dyDescent="0.15">
      <c r="A59" s="42">
        <v>53</v>
      </c>
      <c r="B59" s="40"/>
      <c r="C59" s="424">
        <v>4</v>
      </c>
      <c r="D59" s="55">
        <v>0</v>
      </c>
      <c r="E59" s="52">
        <v>0</v>
      </c>
      <c r="G59" s="38">
        <v>137</v>
      </c>
      <c r="H59" s="51"/>
      <c r="I59" s="424">
        <v>1</v>
      </c>
      <c r="J59" s="51">
        <v>0</v>
      </c>
      <c r="K59" s="52">
        <v>0</v>
      </c>
    </row>
    <row r="60" spans="1:11" ht="9" customHeight="1" x14ac:dyDescent="0.15">
      <c r="A60" s="38">
        <v>54</v>
      </c>
      <c r="B60" s="40"/>
      <c r="C60" s="427">
        <v>0</v>
      </c>
      <c r="D60" s="56">
        <v>1</v>
      </c>
      <c r="E60" s="41">
        <v>1</v>
      </c>
      <c r="G60" s="38">
        <v>138</v>
      </c>
      <c r="H60" s="40"/>
      <c r="I60" s="427" t="s">
        <v>33</v>
      </c>
      <c r="J60" s="40" t="s">
        <v>33</v>
      </c>
      <c r="K60" s="41" t="s">
        <v>33</v>
      </c>
    </row>
    <row r="61" spans="1:11" ht="9" customHeight="1" x14ac:dyDescent="0.15">
      <c r="A61" s="38">
        <v>55</v>
      </c>
      <c r="B61" s="40"/>
      <c r="C61" s="427">
        <v>2</v>
      </c>
      <c r="D61" s="56">
        <v>0</v>
      </c>
      <c r="E61" s="41">
        <v>0</v>
      </c>
      <c r="G61" s="38">
        <v>139</v>
      </c>
      <c r="H61" s="40"/>
      <c r="I61" s="427" t="s">
        <v>33</v>
      </c>
      <c r="J61" s="40" t="s">
        <v>33</v>
      </c>
      <c r="K61" s="41" t="s">
        <v>33</v>
      </c>
    </row>
    <row r="62" spans="1:11" ht="9" customHeight="1" x14ac:dyDescent="0.15">
      <c r="A62" s="49">
        <v>56</v>
      </c>
      <c r="B62" s="47"/>
      <c r="C62" s="428">
        <v>0</v>
      </c>
      <c r="D62" s="83">
        <v>2</v>
      </c>
      <c r="E62" s="48">
        <v>0</v>
      </c>
      <c r="G62" s="49">
        <v>140</v>
      </c>
      <c r="H62" s="47"/>
      <c r="I62" s="428" t="s">
        <v>33</v>
      </c>
      <c r="J62" s="47" t="s">
        <v>33</v>
      </c>
      <c r="K62" s="48" t="s">
        <v>33</v>
      </c>
    </row>
    <row r="63" spans="1:11" ht="9" customHeight="1" x14ac:dyDescent="0.15">
      <c r="A63" s="42">
        <v>57</v>
      </c>
      <c r="B63" s="51"/>
      <c r="C63" s="39">
        <v>9</v>
      </c>
      <c r="D63" s="40">
        <v>1</v>
      </c>
      <c r="E63" s="41">
        <v>0</v>
      </c>
      <c r="G63" s="38">
        <v>141</v>
      </c>
      <c r="H63" s="51"/>
      <c r="I63" s="424" t="s">
        <v>33</v>
      </c>
      <c r="J63" s="51" t="s">
        <v>33</v>
      </c>
      <c r="K63" s="52" t="s">
        <v>33</v>
      </c>
    </row>
    <row r="64" spans="1:11" ht="9" customHeight="1" x14ac:dyDescent="0.15">
      <c r="A64" s="38">
        <v>58</v>
      </c>
      <c r="B64" s="40"/>
      <c r="C64" s="39">
        <v>1</v>
      </c>
      <c r="D64" s="40">
        <v>2</v>
      </c>
      <c r="E64" s="41">
        <v>0</v>
      </c>
      <c r="G64" s="38">
        <v>142</v>
      </c>
      <c r="H64" s="40"/>
      <c r="I64" s="427" t="s">
        <v>33</v>
      </c>
      <c r="J64" s="40" t="s">
        <v>33</v>
      </c>
      <c r="K64" s="41" t="s">
        <v>33</v>
      </c>
    </row>
    <row r="65" spans="1:11" ht="9" customHeight="1" x14ac:dyDescent="0.15">
      <c r="A65" s="38">
        <v>59</v>
      </c>
      <c r="B65" s="40"/>
      <c r="C65" s="39">
        <v>3</v>
      </c>
      <c r="D65" s="40">
        <v>0</v>
      </c>
      <c r="E65" s="41">
        <v>0</v>
      </c>
      <c r="G65" s="38">
        <v>143</v>
      </c>
      <c r="H65" s="40"/>
      <c r="I65" s="427" t="s">
        <v>33</v>
      </c>
      <c r="J65" s="40" t="s">
        <v>33</v>
      </c>
      <c r="K65" s="41" t="s">
        <v>33</v>
      </c>
    </row>
    <row r="66" spans="1:11" ht="9" customHeight="1" x14ac:dyDescent="0.15">
      <c r="A66" s="49">
        <v>60</v>
      </c>
      <c r="B66" s="47"/>
      <c r="C66" s="39">
        <v>2</v>
      </c>
      <c r="D66" s="40">
        <v>1</v>
      </c>
      <c r="E66" s="41">
        <v>0</v>
      </c>
      <c r="G66" s="49">
        <v>144</v>
      </c>
      <c r="H66" s="47"/>
      <c r="I66" s="428" t="s">
        <v>33</v>
      </c>
      <c r="J66" s="47" t="s">
        <v>33</v>
      </c>
      <c r="K66" s="48" t="s">
        <v>33</v>
      </c>
    </row>
    <row r="67" spans="1:11" ht="9" customHeight="1" x14ac:dyDescent="0.15">
      <c r="A67" s="38">
        <v>61</v>
      </c>
      <c r="B67" s="40"/>
      <c r="C67" s="424">
        <v>5</v>
      </c>
      <c r="D67" s="55">
        <v>2</v>
      </c>
      <c r="E67" s="52">
        <v>1</v>
      </c>
      <c r="G67" s="38">
        <v>145</v>
      </c>
      <c r="H67" s="51"/>
      <c r="I67" s="39" t="s">
        <v>33</v>
      </c>
      <c r="J67" s="40" t="s">
        <v>33</v>
      </c>
      <c r="K67" s="41" t="s">
        <v>33</v>
      </c>
    </row>
    <row r="68" spans="1:11" ht="9" customHeight="1" x14ac:dyDescent="0.15">
      <c r="A68" s="38">
        <v>62</v>
      </c>
      <c r="B68" s="40"/>
      <c r="C68" s="427">
        <v>1</v>
      </c>
      <c r="D68" s="56">
        <v>0</v>
      </c>
      <c r="E68" s="41">
        <v>0</v>
      </c>
      <c r="G68" s="38">
        <v>146</v>
      </c>
      <c r="H68" s="40"/>
      <c r="I68" s="39" t="s">
        <v>33</v>
      </c>
      <c r="J68" s="40" t="s">
        <v>33</v>
      </c>
      <c r="K68" s="41" t="s">
        <v>33</v>
      </c>
    </row>
    <row r="69" spans="1:11" ht="9" customHeight="1" x14ac:dyDescent="0.15">
      <c r="A69" s="38">
        <v>63</v>
      </c>
      <c r="B69" s="40"/>
      <c r="C69" s="427">
        <v>2</v>
      </c>
      <c r="D69" s="56">
        <v>2</v>
      </c>
      <c r="E69" s="41">
        <v>1</v>
      </c>
      <c r="G69" s="38">
        <v>147</v>
      </c>
      <c r="H69" s="40"/>
      <c r="I69" s="39" t="s">
        <v>33</v>
      </c>
      <c r="J69" s="40" t="s">
        <v>33</v>
      </c>
      <c r="K69" s="41" t="s">
        <v>33</v>
      </c>
    </row>
    <row r="70" spans="1:11" ht="9" customHeight="1" x14ac:dyDescent="0.15">
      <c r="A70" s="38">
        <v>64</v>
      </c>
      <c r="B70" s="47"/>
      <c r="C70" s="428">
        <v>1</v>
      </c>
      <c r="D70" s="83">
        <v>1</v>
      </c>
      <c r="E70" s="48">
        <v>0</v>
      </c>
      <c r="G70" s="49">
        <v>148</v>
      </c>
      <c r="H70" s="47"/>
      <c r="I70" s="39" t="s">
        <v>33</v>
      </c>
      <c r="J70" s="40" t="s">
        <v>33</v>
      </c>
      <c r="K70" s="41" t="s">
        <v>33</v>
      </c>
    </row>
    <row r="71" spans="1:11" ht="9" customHeight="1" thickBot="1" x14ac:dyDescent="0.2">
      <c r="A71" s="42">
        <v>65</v>
      </c>
      <c r="B71" s="51"/>
      <c r="C71" s="39">
        <v>1</v>
      </c>
      <c r="D71" s="40">
        <v>0</v>
      </c>
      <c r="E71" s="41">
        <v>0</v>
      </c>
      <c r="G71" s="42">
        <v>149</v>
      </c>
      <c r="H71" s="58"/>
      <c r="I71" s="433">
        <v>2</v>
      </c>
      <c r="J71" s="51">
        <v>0</v>
      </c>
      <c r="K71" s="52">
        <v>0</v>
      </c>
    </row>
    <row r="72" spans="1:11" ht="9" customHeight="1" x14ac:dyDescent="0.15">
      <c r="A72" s="38">
        <v>66</v>
      </c>
      <c r="B72" s="40"/>
      <c r="C72" s="39">
        <v>4</v>
      </c>
      <c r="D72" s="40">
        <v>1</v>
      </c>
      <c r="E72" s="41">
        <v>2</v>
      </c>
      <c r="G72" s="38">
        <v>150</v>
      </c>
      <c r="H72" s="111"/>
      <c r="I72" s="427" t="s">
        <v>33</v>
      </c>
      <c r="J72" s="40" t="s">
        <v>33</v>
      </c>
      <c r="K72" s="41" t="s">
        <v>33</v>
      </c>
    </row>
    <row r="73" spans="1:11" ht="9" customHeight="1" x14ac:dyDescent="0.15">
      <c r="A73" s="38">
        <v>67</v>
      </c>
      <c r="B73" s="40"/>
      <c r="C73" s="39">
        <v>1</v>
      </c>
      <c r="D73" s="40">
        <v>2</v>
      </c>
      <c r="E73" s="41">
        <v>0</v>
      </c>
      <c r="G73" s="38">
        <v>151</v>
      </c>
      <c r="I73" s="427" t="s">
        <v>33</v>
      </c>
      <c r="J73" s="40" t="s">
        <v>33</v>
      </c>
      <c r="K73" s="41" t="s">
        <v>33</v>
      </c>
    </row>
    <row r="74" spans="1:11" ht="9" customHeight="1" x14ac:dyDescent="0.15">
      <c r="A74" s="38">
        <v>68</v>
      </c>
      <c r="B74" s="47"/>
      <c r="C74" s="39">
        <v>0</v>
      </c>
      <c r="D74" s="40">
        <v>1</v>
      </c>
      <c r="E74" s="41">
        <v>1</v>
      </c>
      <c r="G74" s="49">
        <v>152</v>
      </c>
      <c r="H74" s="434"/>
      <c r="I74" s="428" t="s">
        <v>33</v>
      </c>
      <c r="J74" s="47" t="s">
        <v>33</v>
      </c>
      <c r="K74" s="48" t="s">
        <v>33</v>
      </c>
    </row>
    <row r="75" spans="1:11" ht="9" customHeight="1" x14ac:dyDescent="0.15">
      <c r="A75" s="42">
        <v>69</v>
      </c>
      <c r="B75" s="51"/>
      <c r="C75" s="424">
        <v>5</v>
      </c>
      <c r="D75" s="55">
        <v>0</v>
      </c>
      <c r="E75" s="52">
        <v>1</v>
      </c>
      <c r="G75" s="38">
        <v>153</v>
      </c>
      <c r="H75" s="101"/>
      <c r="I75" s="39" t="s">
        <v>33</v>
      </c>
      <c r="J75" s="40" t="s">
        <v>33</v>
      </c>
      <c r="K75" s="41" t="s">
        <v>33</v>
      </c>
    </row>
    <row r="76" spans="1:11" ht="9" customHeight="1" x14ac:dyDescent="0.15">
      <c r="A76" s="38">
        <v>70</v>
      </c>
      <c r="B76" s="40"/>
      <c r="C76" s="427">
        <v>2</v>
      </c>
      <c r="D76" s="56">
        <v>0</v>
      </c>
      <c r="E76" s="41">
        <v>0</v>
      </c>
      <c r="G76" s="38">
        <v>154</v>
      </c>
      <c r="H76" s="102"/>
      <c r="I76" s="39" t="s">
        <v>33</v>
      </c>
      <c r="J76" s="40" t="s">
        <v>33</v>
      </c>
      <c r="K76" s="41" t="s">
        <v>33</v>
      </c>
    </row>
    <row r="77" spans="1:11" ht="9" customHeight="1" x14ac:dyDescent="0.15">
      <c r="A77" s="38">
        <v>71</v>
      </c>
      <c r="B77" s="40"/>
      <c r="C77" s="427">
        <v>2</v>
      </c>
      <c r="D77" s="56">
        <v>1</v>
      </c>
      <c r="E77" s="41">
        <v>1</v>
      </c>
      <c r="G77" s="38">
        <v>155</v>
      </c>
      <c r="H77" s="102"/>
      <c r="I77" s="39" t="s">
        <v>33</v>
      </c>
      <c r="J77" s="40" t="s">
        <v>33</v>
      </c>
      <c r="K77" s="41" t="s">
        <v>33</v>
      </c>
    </row>
    <row r="78" spans="1:11" ht="9" customHeight="1" x14ac:dyDescent="0.15">
      <c r="A78" s="49">
        <v>72</v>
      </c>
      <c r="B78" s="47"/>
      <c r="C78" s="428">
        <v>1</v>
      </c>
      <c r="D78" s="83">
        <v>0</v>
      </c>
      <c r="E78" s="48">
        <v>0</v>
      </c>
      <c r="G78" s="49">
        <v>156</v>
      </c>
      <c r="H78" s="103"/>
      <c r="I78" s="39" t="s">
        <v>33</v>
      </c>
      <c r="J78" s="40" t="s">
        <v>33</v>
      </c>
      <c r="K78" s="41" t="s">
        <v>33</v>
      </c>
    </row>
    <row r="79" spans="1:11" ht="9" customHeight="1" thickBot="1" x14ac:dyDescent="0.2">
      <c r="A79" s="42">
        <v>73</v>
      </c>
      <c r="B79" s="51"/>
      <c r="C79" s="39">
        <v>2</v>
      </c>
      <c r="D79" s="40">
        <v>1</v>
      </c>
      <c r="E79" s="104">
        <v>6</v>
      </c>
      <c r="G79" s="105">
        <v>157</v>
      </c>
      <c r="H79" s="106"/>
      <c r="I79" s="107"/>
      <c r="J79" s="107"/>
      <c r="K79" s="108"/>
    </row>
    <row r="80" spans="1:11" ht="9" customHeight="1" x14ac:dyDescent="0.15">
      <c r="A80" s="38">
        <v>74</v>
      </c>
      <c r="B80" s="40"/>
      <c r="C80" s="39">
        <v>1</v>
      </c>
      <c r="D80" s="40">
        <v>1</v>
      </c>
      <c r="E80" s="41">
        <v>0</v>
      </c>
      <c r="G80" s="482" t="s">
        <v>56</v>
      </c>
      <c r="H80" s="500" t="s">
        <v>66</v>
      </c>
      <c r="I80" s="501">
        <v>159</v>
      </c>
      <c r="J80" s="501">
        <v>57</v>
      </c>
      <c r="K80" s="503">
        <v>36</v>
      </c>
    </row>
    <row r="81" spans="1:11" ht="9" customHeight="1" x14ac:dyDescent="0.15">
      <c r="A81" s="38">
        <v>75</v>
      </c>
      <c r="B81" s="40"/>
      <c r="C81" s="39">
        <v>1</v>
      </c>
      <c r="D81" s="40">
        <v>0</v>
      </c>
      <c r="E81" s="41">
        <v>0</v>
      </c>
      <c r="G81" s="483"/>
      <c r="H81" s="475"/>
      <c r="I81" s="502"/>
      <c r="J81" s="502"/>
      <c r="K81" s="504"/>
    </row>
    <row r="82" spans="1:11" ht="9" customHeight="1" x14ac:dyDescent="0.15">
      <c r="A82" s="49">
        <v>76</v>
      </c>
      <c r="B82" s="40"/>
      <c r="C82" s="39">
        <v>1</v>
      </c>
      <c r="D82" s="40">
        <v>0</v>
      </c>
      <c r="E82" s="41">
        <v>0</v>
      </c>
      <c r="G82" s="465" t="s">
        <v>57</v>
      </c>
      <c r="H82" s="497" t="s">
        <v>66</v>
      </c>
      <c r="I82" s="478">
        <v>267629</v>
      </c>
      <c r="J82" s="478">
        <v>362781</v>
      </c>
      <c r="K82" s="480">
        <v>433036</v>
      </c>
    </row>
    <row r="83" spans="1:11" ht="9" customHeight="1" x14ac:dyDescent="0.15">
      <c r="A83" s="42">
        <v>77</v>
      </c>
      <c r="B83" s="55"/>
      <c r="C83" s="425">
        <v>2</v>
      </c>
      <c r="D83" s="55">
        <v>0</v>
      </c>
      <c r="E83" s="52">
        <v>0</v>
      </c>
      <c r="G83" s="473"/>
      <c r="H83" s="498"/>
      <c r="I83" s="479"/>
      <c r="J83" s="479"/>
      <c r="K83" s="481"/>
    </row>
    <row r="84" spans="1:11" ht="9" customHeight="1" x14ac:dyDescent="0.15">
      <c r="A84" s="38">
        <v>78</v>
      </c>
      <c r="B84" s="56"/>
      <c r="C84" s="39">
        <v>3</v>
      </c>
      <c r="D84" s="56">
        <v>0</v>
      </c>
      <c r="E84" s="41">
        <v>0</v>
      </c>
      <c r="G84" s="465" t="s">
        <v>67</v>
      </c>
      <c r="H84" s="488" t="s">
        <v>66</v>
      </c>
      <c r="I84" s="490">
        <v>31.8</v>
      </c>
      <c r="J84" s="490">
        <v>43.4</v>
      </c>
      <c r="K84" s="492">
        <v>53.9</v>
      </c>
    </row>
    <row r="85" spans="1:11" ht="9" customHeight="1" x14ac:dyDescent="0.15">
      <c r="A85" s="38">
        <v>79</v>
      </c>
      <c r="B85" s="56"/>
      <c r="C85" s="39">
        <v>2</v>
      </c>
      <c r="D85" s="56">
        <v>0</v>
      </c>
      <c r="E85" s="41">
        <v>0</v>
      </c>
      <c r="G85" s="473"/>
      <c r="H85" s="494"/>
      <c r="I85" s="495"/>
      <c r="J85" s="495"/>
      <c r="K85" s="496"/>
    </row>
    <row r="86" spans="1:11" ht="9" customHeight="1" x14ac:dyDescent="0.15">
      <c r="A86" s="49">
        <v>80</v>
      </c>
      <c r="B86" s="83"/>
      <c r="C86" s="429">
        <v>1</v>
      </c>
      <c r="D86" s="83">
        <v>0</v>
      </c>
      <c r="E86" s="48">
        <v>0</v>
      </c>
      <c r="G86" s="465" t="s">
        <v>69</v>
      </c>
      <c r="H86" s="488" t="s">
        <v>66</v>
      </c>
      <c r="I86" s="490">
        <v>5.4</v>
      </c>
      <c r="J86" s="490">
        <v>16.399999999999999</v>
      </c>
      <c r="K86" s="492">
        <v>27.8</v>
      </c>
    </row>
    <row r="87" spans="1:11" ht="9" customHeight="1" thickBot="1" x14ac:dyDescent="0.2">
      <c r="A87" s="38">
        <v>81</v>
      </c>
      <c r="B87" s="56"/>
      <c r="C87" s="39">
        <v>3</v>
      </c>
      <c r="D87" s="56">
        <v>0</v>
      </c>
      <c r="E87" s="41">
        <v>0</v>
      </c>
      <c r="G87" s="466"/>
      <c r="H87" s="489"/>
      <c r="I87" s="491"/>
      <c r="J87" s="491"/>
      <c r="K87" s="493"/>
    </row>
    <row r="88" spans="1:11" ht="9" customHeight="1" x14ac:dyDescent="0.15">
      <c r="A88" s="38">
        <v>82</v>
      </c>
      <c r="B88" s="56"/>
      <c r="C88" s="39" t="s">
        <v>33</v>
      </c>
      <c r="D88" s="56" t="s">
        <v>33</v>
      </c>
      <c r="E88" s="41" t="s">
        <v>33</v>
      </c>
    </row>
    <row r="89" spans="1:11" ht="9" customHeight="1" x14ac:dyDescent="0.15">
      <c r="A89" s="38">
        <v>83</v>
      </c>
      <c r="B89" s="56"/>
      <c r="C89" s="39">
        <v>4</v>
      </c>
      <c r="D89" s="56">
        <v>1</v>
      </c>
      <c r="E89" s="41">
        <v>0</v>
      </c>
    </row>
    <row r="90" spans="1:11" ht="9" customHeight="1" x14ac:dyDescent="0.15">
      <c r="A90" s="49">
        <v>84</v>
      </c>
      <c r="B90" s="83"/>
      <c r="C90" s="429">
        <v>1</v>
      </c>
      <c r="D90" s="83">
        <v>0</v>
      </c>
      <c r="E90" s="48">
        <v>0</v>
      </c>
    </row>
    <row r="91" spans="1:11" ht="9" customHeight="1" x14ac:dyDescent="0.15"/>
  </sheetData>
  <sheetProtection formatCells="0"/>
  <mergeCells count="20">
    <mergeCell ref="G82:G83"/>
    <mergeCell ref="H82:H83"/>
    <mergeCell ref="I82:I83"/>
    <mergeCell ref="J82:J83"/>
    <mergeCell ref="K82:K83"/>
    <mergeCell ref="G80:G81"/>
    <mergeCell ref="H80:H81"/>
    <mergeCell ref="I80:I81"/>
    <mergeCell ref="J80:J81"/>
    <mergeCell ref="K80:K81"/>
    <mergeCell ref="G86:G87"/>
    <mergeCell ref="H86:H87"/>
    <mergeCell ref="I86:I87"/>
    <mergeCell ref="J86:J87"/>
    <mergeCell ref="K86:K87"/>
    <mergeCell ref="G84:G85"/>
    <mergeCell ref="H84:H85"/>
    <mergeCell ref="I84:I85"/>
    <mergeCell ref="J84:J85"/>
    <mergeCell ref="K84:K85"/>
  </mergeCells>
  <phoneticPr fontId="14"/>
  <pageMargins left="1.0236220472440944" right="1.0236220472440944" top="0.59055118110236227" bottom="0.59055118110236227" header="0" footer="0"/>
  <pageSetup paperSize="9" scale="97" firstPageNumber="11" fitToHeight="0" pageOrder="overThenDown" orientation="portrait" useFirstPageNumber="1" horizontalDpi="300" verticalDpi="300" r:id="rId1"/>
  <headerFooter scaleWithDoc="0" alignWithMargins="0">
    <oddFooter>&amp;C&amp;"ＭＳ 明朝,標準"&amp;9－ &amp;P －</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9393E-F9BC-4932-8F78-72E89AEE985B}">
  <sheetPr>
    <pageSetUpPr fitToPage="1"/>
  </sheetPr>
  <dimension ref="A1:K91"/>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5" width="7.125" style="21" customWidth="1"/>
    <col min="6" max="6" width="1.625" style="21" customWidth="1"/>
    <col min="7" max="7" width="11.625" style="21" customWidth="1"/>
    <col min="8" max="11" width="7.125" style="21" customWidth="1"/>
    <col min="12" max="16384" width="9" style="21"/>
  </cols>
  <sheetData>
    <row r="1" spans="1:11" ht="6" customHeight="1" x14ac:dyDescent="0.15"/>
    <row r="2" spans="1:11" ht="5.0999999999999996" customHeight="1" x14ac:dyDescent="0.15">
      <c r="C2" s="22"/>
      <c r="D2" s="23"/>
      <c r="E2" s="23"/>
    </row>
    <row r="3" spans="1:11" ht="16.149999999999999" customHeight="1" x14ac:dyDescent="0.15">
      <c r="A3" s="25"/>
    </row>
    <row r="4" spans="1:11" ht="15" customHeight="1" thickBot="1" x14ac:dyDescent="0.2">
      <c r="A4" s="26" t="s">
        <v>73</v>
      </c>
      <c r="B4" s="27"/>
    </row>
    <row r="5" spans="1:11" ht="18" customHeight="1" thickBot="1" x14ac:dyDescent="0.2">
      <c r="A5" s="28" t="s">
        <v>62</v>
      </c>
      <c r="B5" s="29">
        <v>1</v>
      </c>
      <c r="C5" s="29">
        <v>2</v>
      </c>
      <c r="D5" s="29">
        <v>3</v>
      </c>
      <c r="E5" s="31">
        <v>4</v>
      </c>
      <c r="G5" s="28" t="s">
        <v>62</v>
      </c>
      <c r="H5" s="29">
        <v>1</v>
      </c>
      <c r="I5" s="29">
        <v>2</v>
      </c>
      <c r="J5" s="29">
        <v>3</v>
      </c>
      <c r="K5" s="31">
        <v>4</v>
      </c>
    </row>
    <row r="6" spans="1:11" ht="9" customHeight="1" x14ac:dyDescent="0.15">
      <c r="A6" s="32"/>
      <c r="B6" s="33" t="s">
        <v>54</v>
      </c>
      <c r="C6" s="33" t="s">
        <v>55</v>
      </c>
      <c r="D6" s="33" t="s">
        <v>55</v>
      </c>
      <c r="E6" s="74" t="s">
        <v>55</v>
      </c>
      <c r="G6" s="75"/>
      <c r="H6" s="35" t="s">
        <v>54</v>
      </c>
      <c r="I6" s="36" t="s">
        <v>55</v>
      </c>
      <c r="J6" s="36" t="s">
        <v>55</v>
      </c>
      <c r="K6" s="37" t="s">
        <v>55</v>
      </c>
    </row>
    <row r="7" spans="1:11" ht="9" customHeight="1" x14ac:dyDescent="0.15">
      <c r="A7" s="38">
        <v>1</v>
      </c>
      <c r="B7" s="39" t="s">
        <v>33</v>
      </c>
      <c r="C7" s="39" t="s">
        <v>33</v>
      </c>
      <c r="D7" s="39" t="s">
        <v>33</v>
      </c>
      <c r="E7" s="44"/>
      <c r="G7" s="38">
        <v>81</v>
      </c>
      <c r="H7" s="39" t="s">
        <v>33</v>
      </c>
      <c r="I7" s="39" t="s">
        <v>33</v>
      </c>
      <c r="J7" s="39" t="s">
        <v>33</v>
      </c>
      <c r="K7" s="44"/>
    </row>
    <row r="8" spans="1:11" ht="9" customHeight="1" x14ac:dyDescent="0.15">
      <c r="A8" s="38">
        <v>2</v>
      </c>
      <c r="B8" s="39" t="s">
        <v>33</v>
      </c>
      <c r="C8" s="39" t="s">
        <v>33</v>
      </c>
      <c r="D8" s="39" t="s">
        <v>33</v>
      </c>
      <c r="E8" s="44"/>
      <c r="G8" s="38">
        <v>82</v>
      </c>
      <c r="H8" s="39" t="s">
        <v>33</v>
      </c>
      <c r="I8" s="39" t="s">
        <v>33</v>
      </c>
      <c r="J8" s="39" t="s">
        <v>33</v>
      </c>
      <c r="K8" s="44"/>
    </row>
    <row r="9" spans="1:11" ht="9" customHeight="1" x14ac:dyDescent="0.15">
      <c r="A9" s="38">
        <v>3</v>
      </c>
      <c r="B9" s="39" t="s">
        <v>33</v>
      </c>
      <c r="C9" s="39" t="s">
        <v>33</v>
      </c>
      <c r="D9" s="39" t="s">
        <v>33</v>
      </c>
      <c r="E9" s="44"/>
      <c r="G9" s="38">
        <v>83</v>
      </c>
      <c r="H9" s="39" t="s">
        <v>33</v>
      </c>
      <c r="I9" s="39" t="s">
        <v>33</v>
      </c>
      <c r="J9" s="39" t="s">
        <v>33</v>
      </c>
      <c r="K9" s="44"/>
    </row>
    <row r="10" spans="1:11" ht="9" customHeight="1" x14ac:dyDescent="0.15">
      <c r="A10" s="38">
        <v>4</v>
      </c>
      <c r="B10" s="39" t="s">
        <v>33</v>
      </c>
      <c r="C10" s="39" t="s">
        <v>33</v>
      </c>
      <c r="D10" s="39" t="s">
        <v>33</v>
      </c>
      <c r="E10" s="50"/>
      <c r="G10" s="49">
        <v>84</v>
      </c>
      <c r="H10" s="39" t="s">
        <v>33</v>
      </c>
      <c r="I10" s="39" t="s">
        <v>33</v>
      </c>
      <c r="J10" s="39" t="s">
        <v>33</v>
      </c>
      <c r="K10" s="44"/>
    </row>
    <row r="11" spans="1:11" ht="9" customHeight="1" x14ac:dyDescent="0.15">
      <c r="A11" s="42">
        <v>5</v>
      </c>
      <c r="B11" s="424" t="s">
        <v>33</v>
      </c>
      <c r="C11" s="425" t="s">
        <v>33</v>
      </c>
      <c r="D11" s="425" t="s">
        <v>33</v>
      </c>
      <c r="E11" s="53"/>
      <c r="G11" s="38">
        <v>85</v>
      </c>
      <c r="H11" s="424">
        <v>1</v>
      </c>
      <c r="I11" s="425">
        <v>1</v>
      </c>
      <c r="J11" s="425">
        <v>0</v>
      </c>
      <c r="K11" s="53"/>
    </row>
    <row r="12" spans="1:11" ht="9" customHeight="1" x14ac:dyDescent="0.15">
      <c r="A12" s="38">
        <v>6</v>
      </c>
      <c r="B12" s="427" t="s">
        <v>33</v>
      </c>
      <c r="C12" s="39" t="s">
        <v>33</v>
      </c>
      <c r="D12" s="39" t="s">
        <v>33</v>
      </c>
      <c r="E12" s="44"/>
      <c r="G12" s="38">
        <v>86</v>
      </c>
      <c r="H12" s="427" t="s">
        <v>33</v>
      </c>
      <c r="I12" s="39" t="s">
        <v>33</v>
      </c>
      <c r="J12" s="39" t="s">
        <v>33</v>
      </c>
      <c r="K12" s="44"/>
    </row>
    <row r="13" spans="1:11" ht="9" customHeight="1" x14ac:dyDescent="0.15">
      <c r="A13" s="38">
        <v>7</v>
      </c>
      <c r="B13" s="427" t="s">
        <v>33</v>
      </c>
      <c r="C13" s="39" t="s">
        <v>33</v>
      </c>
      <c r="D13" s="39" t="s">
        <v>33</v>
      </c>
      <c r="E13" s="44"/>
      <c r="G13" s="38">
        <v>87</v>
      </c>
      <c r="H13" s="427" t="s">
        <v>33</v>
      </c>
      <c r="I13" s="39" t="s">
        <v>33</v>
      </c>
      <c r="J13" s="39" t="s">
        <v>33</v>
      </c>
      <c r="K13" s="44"/>
    </row>
    <row r="14" spans="1:11" ht="9" customHeight="1" x14ac:dyDescent="0.15">
      <c r="A14" s="38">
        <v>8</v>
      </c>
      <c r="B14" s="428" t="s">
        <v>33</v>
      </c>
      <c r="C14" s="429" t="s">
        <v>33</v>
      </c>
      <c r="D14" s="429" t="s">
        <v>33</v>
      </c>
      <c r="E14" s="44"/>
      <c r="G14" s="49">
        <v>88</v>
      </c>
      <c r="H14" s="428">
        <v>0</v>
      </c>
      <c r="I14" s="429">
        <v>1</v>
      </c>
      <c r="J14" s="429">
        <v>0</v>
      </c>
      <c r="K14" s="50"/>
    </row>
    <row r="15" spans="1:11" ht="9" customHeight="1" x14ac:dyDescent="0.15">
      <c r="A15" s="42">
        <v>9</v>
      </c>
      <c r="B15" s="39" t="s">
        <v>33</v>
      </c>
      <c r="C15" s="39" t="s">
        <v>33</v>
      </c>
      <c r="D15" s="39" t="s">
        <v>33</v>
      </c>
      <c r="E15" s="53"/>
      <c r="G15" s="38">
        <v>89</v>
      </c>
      <c r="H15" s="39" t="s">
        <v>33</v>
      </c>
      <c r="I15" s="39" t="s">
        <v>33</v>
      </c>
      <c r="J15" s="39" t="s">
        <v>33</v>
      </c>
      <c r="K15" s="44"/>
    </row>
    <row r="16" spans="1:11" ht="9" customHeight="1" x14ac:dyDescent="0.15">
      <c r="A16" s="38">
        <v>10</v>
      </c>
      <c r="B16" s="39" t="s">
        <v>33</v>
      </c>
      <c r="C16" s="39" t="s">
        <v>33</v>
      </c>
      <c r="D16" s="39" t="s">
        <v>33</v>
      </c>
      <c r="E16" s="44"/>
      <c r="G16" s="38">
        <v>90</v>
      </c>
      <c r="H16" s="39" t="s">
        <v>33</v>
      </c>
      <c r="I16" s="39" t="s">
        <v>33</v>
      </c>
      <c r="J16" s="39" t="s">
        <v>33</v>
      </c>
      <c r="K16" s="44"/>
    </row>
    <row r="17" spans="1:11" ht="9" customHeight="1" x14ac:dyDescent="0.15">
      <c r="A17" s="38">
        <v>11</v>
      </c>
      <c r="B17" s="39" t="s">
        <v>33</v>
      </c>
      <c r="C17" s="39" t="s">
        <v>33</v>
      </c>
      <c r="D17" s="39" t="s">
        <v>33</v>
      </c>
      <c r="E17" s="44"/>
      <c r="G17" s="38">
        <v>91</v>
      </c>
      <c r="H17" s="39" t="s">
        <v>33</v>
      </c>
      <c r="I17" s="39" t="s">
        <v>33</v>
      </c>
      <c r="J17" s="39" t="s">
        <v>33</v>
      </c>
      <c r="K17" s="44"/>
    </row>
    <row r="18" spans="1:11" ht="9" customHeight="1" x14ac:dyDescent="0.15">
      <c r="A18" s="49">
        <v>12</v>
      </c>
      <c r="B18" s="39" t="s">
        <v>33</v>
      </c>
      <c r="C18" s="39" t="s">
        <v>33</v>
      </c>
      <c r="D18" s="39" t="s">
        <v>33</v>
      </c>
      <c r="E18" s="44"/>
      <c r="G18" s="49">
        <v>92</v>
      </c>
      <c r="H18" s="39">
        <v>0</v>
      </c>
      <c r="I18" s="39">
        <v>1</v>
      </c>
      <c r="J18" s="39">
        <v>0</v>
      </c>
      <c r="K18" s="44"/>
    </row>
    <row r="19" spans="1:11" ht="9" customHeight="1" x14ac:dyDescent="0.15">
      <c r="A19" s="42">
        <v>13</v>
      </c>
      <c r="B19" s="424" t="s">
        <v>33</v>
      </c>
      <c r="C19" s="425" t="s">
        <v>33</v>
      </c>
      <c r="D19" s="425" t="s">
        <v>33</v>
      </c>
      <c r="E19" s="53"/>
      <c r="G19" s="38">
        <v>93</v>
      </c>
      <c r="H19" s="424">
        <v>0</v>
      </c>
      <c r="I19" s="425">
        <v>1</v>
      </c>
      <c r="J19" s="425">
        <v>0</v>
      </c>
      <c r="K19" s="53"/>
    </row>
    <row r="20" spans="1:11" ht="9" customHeight="1" x14ac:dyDescent="0.15">
      <c r="A20" s="38">
        <v>14</v>
      </c>
      <c r="B20" s="427" t="s">
        <v>33</v>
      </c>
      <c r="C20" s="39" t="s">
        <v>33</v>
      </c>
      <c r="D20" s="39" t="s">
        <v>33</v>
      </c>
      <c r="E20" s="44"/>
      <c r="G20" s="38">
        <v>94</v>
      </c>
      <c r="H20" s="427">
        <v>0</v>
      </c>
      <c r="I20" s="39">
        <v>1</v>
      </c>
      <c r="J20" s="39">
        <v>0</v>
      </c>
      <c r="K20" s="44"/>
    </row>
    <row r="21" spans="1:11" ht="9" customHeight="1" x14ac:dyDescent="0.15">
      <c r="A21" s="38">
        <v>15</v>
      </c>
      <c r="B21" s="427" t="s">
        <v>33</v>
      </c>
      <c r="C21" s="39" t="s">
        <v>33</v>
      </c>
      <c r="D21" s="39" t="s">
        <v>33</v>
      </c>
      <c r="E21" s="44"/>
      <c r="G21" s="38">
        <v>95</v>
      </c>
      <c r="H21" s="427" t="s">
        <v>33</v>
      </c>
      <c r="I21" s="39" t="s">
        <v>33</v>
      </c>
      <c r="J21" s="39" t="s">
        <v>33</v>
      </c>
      <c r="K21" s="44"/>
    </row>
    <row r="22" spans="1:11" ht="9" customHeight="1" x14ac:dyDescent="0.15">
      <c r="A22" s="49">
        <v>16</v>
      </c>
      <c r="B22" s="428" t="s">
        <v>33</v>
      </c>
      <c r="C22" s="429" t="s">
        <v>33</v>
      </c>
      <c r="D22" s="429" t="s">
        <v>33</v>
      </c>
      <c r="E22" s="50"/>
      <c r="G22" s="49">
        <v>96</v>
      </c>
      <c r="H22" s="428" t="s">
        <v>33</v>
      </c>
      <c r="I22" s="429" t="s">
        <v>33</v>
      </c>
      <c r="J22" s="429" t="s">
        <v>33</v>
      </c>
      <c r="K22" s="50"/>
    </row>
    <row r="23" spans="1:11" ht="9" customHeight="1" thickBot="1" x14ac:dyDescent="0.2">
      <c r="A23" s="42">
        <v>17</v>
      </c>
      <c r="B23" s="39" t="s">
        <v>33</v>
      </c>
      <c r="C23" s="39" t="s">
        <v>33</v>
      </c>
      <c r="D23" s="39" t="s">
        <v>33</v>
      </c>
      <c r="E23" s="44"/>
      <c r="G23" s="38">
        <v>97</v>
      </c>
      <c r="H23" s="39">
        <v>0</v>
      </c>
      <c r="I23" s="39">
        <v>1</v>
      </c>
      <c r="J23" s="433">
        <v>0</v>
      </c>
      <c r="K23" s="44"/>
    </row>
    <row r="24" spans="1:11" ht="9" customHeight="1" x14ac:dyDescent="0.15">
      <c r="A24" s="38">
        <v>18</v>
      </c>
      <c r="B24" s="39" t="s">
        <v>33</v>
      </c>
      <c r="C24" s="39" t="s">
        <v>33</v>
      </c>
      <c r="D24" s="39" t="s">
        <v>33</v>
      </c>
      <c r="E24" s="44"/>
      <c r="G24" s="38">
        <v>98</v>
      </c>
      <c r="H24" s="39" t="s">
        <v>33</v>
      </c>
      <c r="I24" s="39" t="s">
        <v>33</v>
      </c>
      <c r="J24" s="39" t="s">
        <v>33</v>
      </c>
      <c r="K24" s="44"/>
    </row>
    <row r="25" spans="1:11" ht="9" customHeight="1" x14ac:dyDescent="0.15">
      <c r="A25" s="38">
        <v>19</v>
      </c>
      <c r="B25" s="39" t="s">
        <v>33</v>
      </c>
      <c r="C25" s="39" t="s">
        <v>33</v>
      </c>
      <c r="D25" s="39" t="s">
        <v>33</v>
      </c>
      <c r="E25" s="44"/>
      <c r="G25" s="38">
        <v>99</v>
      </c>
      <c r="H25" s="39">
        <v>1</v>
      </c>
      <c r="I25" s="39">
        <v>0</v>
      </c>
      <c r="J25" s="39">
        <v>0</v>
      </c>
      <c r="K25" s="44"/>
    </row>
    <row r="26" spans="1:11" ht="9" customHeight="1" x14ac:dyDescent="0.15">
      <c r="A26" s="49">
        <v>20</v>
      </c>
      <c r="B26" s="39" t="s">
        <v>33</v>
      </c>
      <c r="C26" s="39" t="s">
        <v>33</v>
      </c>
      <c r="D26" s="39" t="s">
        <v>33</v>
      </c>
      <c r="E26" s="44"/>
      <c r="G26" s="49">
        <v>100</v>
      </c>
      <c r="H26" s="39" t="s">
        <v>33</v>
      </c>
      <c r="I26" s="39" t="s">
        <v>33</v>
      </c>
      <c r="J26" s="39" t="s">
        <v>33</v>
      </c>
      <c r="K26" s="50"/>
    </row>
    <row r="27" spans="1:11" ht="9" customHeight="1" x14ac:dyDescent="0.15">
      <c r="A27" s="42">
        <v>21</v>
      </c>
      <c r="B27" s="424" t="s">
        <v>33</v>
      </c>
      <c r="C27" s="425" t="s">
        <v>33</v>
      </c>
      <c r="D27" s="425" t="s">
        <v>33</v>
      </c>
      <c r="E27" s="53"/>
      <c r="G27" s="38">
        <v>101</v>
      </c>
      <c r="H27" s="424">
        <v>0</v>
      </c>
      <c r="I27" s="425">
        <v>1</v>
      </c>
      <c r="J27" s="425">
        <v>0</v>
      </c>
      <c r="K27" s="53"/>
    </row>
    <row r="28" spans="1:11" ht="9" customHeight="1" x14ac:dyDescent="0.15">
      <c r="A28" s="38">
        <v>22</v>
      </c>
      <c r="B28" s="427" t="s">
        <v>33</v>
      </c>
      <c r="C28" s="39" t="s">
        <v>33</v>
      </c>
      <c r="D28" s="39" t="s">
        <v>33</v>
      </c>
      <c r="E28" s="44"/>
      <c r="G28" s="38">
        <v>102</v>
      </c>
      <c r="H28" s="427" t="s">
        <v>33</v>
      </c>
      <c r="I28" s="39" t="s">
        <v>33</v>
      </c>
      <c r="J28" s="39" t="s">
        <v>33</v>
      </c>
      <c r="K28" s="44"/>
    </row>
    <row r="29" spans="1:11" ht="9" customHeight="1" x14ac:dyDescent="0.15">
      <c r="A29" s="38">
        <v>23</v>
      </c>
      <c r="B29" s="427" t="s">
        <v>33</v>
      </c>
      <c r="C29" s="39" t="s">
        <v>33</v>
      </c>
      <c r="D29" s="39" t="s">
        <v>33</v>
      </c>
      <c r="E29" s="44"/>
      <c r="G29" s="38">
        <v>103</v>
      </c>
      <c r="H29" s="427" t="s">
        <v>33</v>
      </c>
      <c r="I29" s="39" t="s">
        <v>33</v>
      </c>
      <c r="J29" s="39" t="s">
        <v>33</v>
      </c>
      <c r="K29" s="44"/>
    </row>
    <row r="30" spans="1:11" ht="9" customHeight="1" x14ac:dyDescent="0.15">
      <c r="A30" s="49">
        <v>24</v>
      </c>
      <c r="B30" s="428">
        <v>1</v>
      </c>
      <c r="C30" s="429">
        <v>0</v>
      </c>
      <c r="D30" s="429">
        <v>0</v>
      </c>
      <c r="E30" s="50"/>
      <c r="G30" s="49">
        <v>104</v>
      </c>
      <c r="H30" s="428" t="s">
        <v>33</v>
      </c>
      <c r="I30" s="429" t="s">
        <v>33</v>
      </c>
      <c r="J30" s="429" t="s">
        <v>33</v>
      </c>
      <c r="K30" s="50"/>
    </row>
    <row r="31" spans="1:11" ht="9" customHeight="1" thickBot="1" x14ac:dyDescent="0.2">
      <c r="A31" s="42">
        <v>25</v>
      </c>
      <c r="B31" s="39" t="s">
        <v>33</v>
      </c>
      <c r="C31" s="39" t="s">
        <v>33</v>
      </c>
      <c r="D31" s="39" t="s">
        <v>33</v>
      </c>
      <c r="E31" s="44"/>
      <c r="G31" s="38">
        <v>105</v>
      </c>
      <c r="H31" s="39">
        <v>0</v>
      </c>
      <c r="I31" s="433">
        <v>1</v>
      </c>
      <c r="J31" s="39">
        <v>0</v>
      </c>
      <c r="K31" s="53"/>
    </row>
    <row r="32" spans="1:11" ht="9" customHeight="1" x14ac:dyDescent="0.15">
      <c r="A32" s="38">
        <v>26</v>
      </c>
      <c r="B32" s="39" t="s">
        <v>33</v>
      </c>
      <c r="C32" s="39" t="s">
        <v>33</v>
      </c>
      <c r="D32" s="39" t="s">
        <v>33</v>
      </c>
      <c r="E32" s="44"/>
      <c r="G32" s="38">
        <v>106</v>
      </c>
      <c r="H32" s="39" t="s">
        <v>33</v>
      </c>
      <c r="I32" s="39" t="s">
        <v>33</v>
      </c>
      <c r="J32" s="39" t="s">
        <v>33</v>
      </c>
      <c r="K32" s="44"/>
    </row>
    <row r="33" spans="1:11" ht="9" customHeight="1" x14ac:dyDescent="0.15">
      <c r="A33" s="38">
        <v>27</v>
      </c>
      <c r="B33" s="39">
        <v>1</v>
      </c>
      <c r="C33" s="39">
        <v>0</v>
      </c>
      <c r="D33" s="39">
        <v>0</v>
      </c>
      <c r="E33" s="44"/>
      <c r="G33" s="38">
        <v>107</v>
      </c>
      <c r="H33" s="39" t="s">
        <v>33</v>
      </c>
      <c r="I33" s="39" t="s">
        <v>33</v>
      </c>
      <c r="J33" s="39" t="s">
        <v>33</v>
      </c>
      <c r="K33" s="44"/>
    </row>
    <row r="34" spans="1:11" ht="9" customHeight="1" x14ac:dyDescent="0.15">
      <c r="A34" s="49">
        <v>28</v>
      </c>
      <c r="B34" s="39" t="s">
        <v>33</v>
      </c>
      <c r="C34" s="39" t="s">
        <v>33</v>
      </c>
      <c r="D34" s="39" t="s">
        <v>33</v>
      </c>
      <c r="E34" s="44"/>
      <c r="G34" s="49">
        <v>108</v>
      </c>
      <c r="H34" s="39" t="s">
        <v>33</v>
      </c>
      <c r="I34" s="39" t="s">
        <v>33</v>
      </c>
      <c r="J34" s="39" t="s">
        <v>33</v>
      </c>
      <c r="K34" s="44"/>
    </row>
    <row r="35" spans="1:11" ht="9" customHeight="1" x14ac:dyDescent="0.15">
      <c r="A35" s="42">
        <v>29</v>
      </c>
      <c r="B35" s="424">
        <v>1</v>
      </c>
      <c r="C35" s="425">
        <v>0</v>
      </c>
      <c r="D35" s="425">
        <v>0</v>
      </c>
      <c r="E35" s="53"/>
      <c r="G35" s="38">
        <v>109</v>
      </c>
      <c r="H35" s="424" t="s">
        <v>33</v>
      </c>
      <c r="I35" s="425" t="s">
        <v>33</v>
      </c>
      <c r="J35" s="425" t="s">
        <v>33</v>
      </c>
      <c r="K35" s="53"/>
    </row>
    <row r="36" spans="1:11" ht="9" customHeight="1" x14ac:dyDescent="0.15">
      <c r="A36" s="38">
        <v>30</v>
      </c>
      <c r="B36" s="427" t="s">
        <v>33</v>
      </c>
      <c r="C36" s="39" t="s">
        <v>33</v>
      </c>
      <c r="D36" s="39" t="s">
        <v>33</v>
      </c>
      <c r="E36" s="44"/>
      <c r="G36" s="38">
        <v>110</v>
      </c>
      <c r="H36" s="427" t="s">
        <v>33</v>
      </c>
      <c r="I36" s="39" t="s">
        <v>33</v>
      </c>
      <c r="J36" s="39" t="s">
        <v>33</v>
      </c>
      <c r="K36" s="44"/>
    </row>
    <row r="37" spans="1:11" ht="9" customHeight="1" x14ac:dyDescent="0.15">
      <c r="A37" s="38">
        <v>31</v>
      </c>
      <c r="B37" s="427" t="s">
        <v>33</v>
      </c>
      <c r="C37" s="39" t="s">
        <v>33</v>
      </c>
      <c r="D37" s="39" t="s">
        <v>33</v>
      </c>
      <c r="E37" s="44"/>
      <c r="G37" s="38">
        <v>111</v>
      </c>
      <c r="H37" s="427" t="s">
        <v>33</v>
      </c>
      <c r="I37" s="39" t="s">
        <v>33</v>
      </c>
      <c r="J37" s="39" t="s">
        <v>33</v>
      </c>
      <c r="K37" s="44"/>
    </row>
    <row r="38" spans="1:11" ht="9" customHeight="1" x14ac:dyDescent="0.15">
      <c r="A38" s="49">
        <v>32</v>
      </c>
      <c r="B38" s="428" t="s">
        <v>33</v>
      </c>
      <c r="C38" s="429" t="s">
        <v>33</v>
      </c>
      <c r="D38" s="429" t="s">
        <v>33</v>
      </c>
      <c r="E38" s="50"/>
      <c r="G38" s="49">
        <v>112</v>
      </c>
      <c r="H38" s="428" t="s">
        <v>33</v>
      </c>
      <c r="I38" s="429" t="s">
        <v>33</v>
      </c>
      <c r="J38" s="429" t="s">
        <v>33</v>
      </c>
      <c r="K38" s="50"/>
    </row>
    <row r="39" spans="1:11" ht="9" customHeight="1" x14ac:dyDescent="0.15">
      <c r="A39" s="42">
        <v>33</v>
      </c>
      <c r="B39" s="39" t="s">
        <v>33</v>
      </c>
      <c r="C39" s="39" t="s">
        <v>33</v>
      </c>
      <c r="D39" s="39" t="s">
        <v>33</v>
      </c>
      <c r="E39" s="44"/>
      <c r="G39" s="38">
        <v>113</v>
      </c>
      <c r="H39" s="39" t="s">
        <v>33</v>
      </c>
      <c r="I39" s="39" t="s">
        <v>33</v>
      </c>
      <c r="J39" s="39" t="s">
        <v>33</v>
      </c>
      <c r="K39" s="44"/>
    </row>
    <row r="40" spans="1:11" ht="9" customHeight="1" x14ac:dyDescent="0.15">
      <c r="A40" s="38">
        <v>34</v>
      </c>
      <c r="B40" s="39" t="s">
        <v>33</v>
      </c>
      <c r="C40" s="39" t="s">
        <v>33</v>
      </c>
      <c r="D40" s="39" t="s">
        <v>33</v>
      </c>
      <c r="E40" s="44"/>
      <c r="G40" s="38">
        <v>114</v>
      </c>
      <c r="H40" s="39" t="s">
        <v>33</v>
      </c>
      <c r="I40" s="39" t="s">
        <v>33</v>
      </c>
      <c r="J40" s="39" t="s">
        <v>33</v>
      </c>
      <c r="K40" s="44"/>
    </row>
    <row r="41" spans="1:11" ht="9" customHeight="1" x14ac:dyDescent="0.15">
      <c r="A41" s="38">
        <v>35</v>
      </c>
      <c r="B41" s="39" t="s">
        <v>33</v>
      </c>
      <c r="C41" s="39" t="s">
        <v>33</v>
      </c>
      <c r="D41" s="39" t="s">
        <v>33</v>
      </c>
      <c r="E41" s="44"/>
      <c r="G41" s="38">
        <v>115</v>
      </c>
      <c r="H41" s="39" t="s">
        <v>33</v>
      </c>
      <c r="I41" s="39" t="s">
        <v>33</v>
      </c>
      <c r="J41" s="39" t="s">
        <v>33</v>
      </c>
      <c r="K41" s="44"/>
    </row>
    <row r="42" spans="1:11" ht="9" customHeight="1" x14ac:dyDescent="0.15">
      <c r="A42" s="49">
        <v>36</v>
      </c>
      <c r="B42" s="39">
        <v>1</v>
      </c>
      <c r="C42" s="39">
        <v>0</v>
      </c>
      <c r="D42" s="39">
        <v>0</v>
      </c>
      <c r="E42" s="44"/>
      <c r="G42" s="49">
        <v>116</v>
      </c>
      <c r="H42" s="39" t="s">
        <v>33</v>
      </c>
      <c r="I42" s="39" t="s">
        <v>33</v>
      </c>
      <c r="J42" s="39" t="s">
        <v>33</v>
      </c>
      <c r="K42" s="44"/>
    </row>
    <row r="43" spans="1:11" ht="9" customHeight="1" x14ac:dyDescent="0.15">
      <c r="A43" s="42">
        <v>37</v>
      </c>
      <c r="B43" s="424" t="s">
        <v>33</v>
      </c>
      <c r="C43" s="425" t="s">
        <v>33</v>
      </c>
      <c r="D43" s="425" t="s">
        <v>33</v>
      </c>
      <c r="E43" s="53"/>
      <c r="G43" s="38">
        <v>117</v>
      </c>
      <c r="H43" s="424" t="s">
        <v>33</v>
      </c>
      <c r="I43" s="425" t="s">
        <v>33</v>
      </c>
      <c r="J43" s="425" t="s">
        <v>33</v>
      </c>
      <c r="K43" s="53"/>
    </row>
    <row r="44" spans="1:11" ht="9" customHeight="1" x14ac:dyDescent="0.15">
      <c r="A44" s="38">
        <v>38</v>
      </c>
      <c r="B44" s="427" t="s">
        <v>33</v>
      </c>
      <c r="C44" s="39" t="s">
        <v>33</v>
      </c>
      <c r="D44" s="39" t="s">
        <v>33</v>
      </c>
      <c r="E44" s="44"/>
      <c r="G44" s="38">
        <v>118</v>
      </c>
      <c r="H44" s="427" t="s">
        <v>33</v>
      </c>
      <c r="I44" s="39" t="s">
        <v>33</v>
      </c>
      <c r="J44" s="39" t="s">
        <v>33</v>
      </c>
      <c r="K44" s="44"/>
    </row>
    <row r="45" spans="1:11" ht="9" customHeight="1" x14ac:dyDescent="0.15">
      <c r="A45" s="38">
        <v>39</v>
      </c>
      <c r="B45" s="427" t="s">
        <v>33</v>
      </c>
      <c r="C45" s="39" t="s">
        <v>33</v>
      </c>
      <c r="D45" s="39" t="s">
        <v>33</v>
      </c>
      <c r="E45" s="44"/>
      <c r="G45" s="38">
        <v>119</v>
      </c>
      <c r="H45" s="427" t="s">
        <v>33</v>
      </c>
      <c r="I45" s="39" t="s">
        <v>33</v>
      </c>
      <c r="J45" s="39" t="s">
        <v>33</v>
      </c>
      <c r="K45" s="44"/>
    </row>
    <row r="46" spans="1:11" ht="9" customHeight="1" x14ac:dyDescent="0.15">
      <c r="A46" s="49">
        <v>40</v>
      </c>
      <c r="B46" s="428" t="s">
        <v>33</v>
      </c>
      <c r="C46" s="429" t="s">
        <v>33</v>
      </c>
      <c r="D46" s="429" t="s">
        <v>33</v>
      </c>
      <c r="E46" s="50"/>
      <c r="G46" s="49">
        <v>120</v>
      </c>
      <c r="H46" s="428" t="s">
        <v>33</v>
      </c>
      <c r="I46" s="429" t="s">
        <v>33</v>
      </c>
      <c r="J46" s="429" t="s">
        <v>33</v>
      </c>
      <c r="K46" s="50"/>
    </row>
    <row r="47" spans="1:11" ht="9" customHeight="1" x14ac:dyDescent="0.15">
      <c r="A47" s="42">
        <v>41</v>
      </c>
      <c r="B47" s="39" t="s">
        <v>33</v>
      </c>
      <c r="C47" s="39" t="s">
        <v>33</v>
      </c>
      <c r="D47" s="39" t="s">
        <v>33</v>
      </c>
      <c r="E47" s="44"/>
      <c r="G47" s="38">
        <v>121</v>
      </c>
      <c r="H47" s="39" t="s">
        <v>33</v>
      </c>
      <c r="I47" s="39" t="s">
        <v>33</v>
      </c>
      <c r="J47" s="39" t="s">
        <v>33</v>
      </c>
      <c r="K47" s="44"/>
    </row>
    <row r="48" spans="1:11" ht="9" customHeight="1" x14ac:dyDescent="0.15">
      <c r="A48" s="38">
        <v>42</v>
      </c>
      <c r="B48" s="39" t="s">
        <v>33</v>
      </c>
      <c r="C48" s="39" t="s">
        <v>33</v>
      </c>
      <c r="D48" s="39" t="s">
        <v>33</v>
      </c>
      <c r="E48" s="44"/>
      <c r="G48" s="38">
        <v>122</v>
      </c>
      <c r="H48" s="39" t="s">
        <v>33</v>
      </c>
      <c r="I48" s="39" t="s">
        <v>33</v>
      </c>
      <c r="J48" s="39" t="s">
        <v>33</v>
      </c>
      <c r="K48" s="44"/>
    </row>
    <row r="49" spans="1:11" ht="9" customHeight="1" x14ac:dyDescent="0.15">
      <c r="A49" s="38">
        <v>43</v>
      </c>
      <c r="B49" s="39" t="s">
        <v>33</v>
      </c>
      <c r="C49" s="39" t="s">
        <v>33</v>
      </c>
      <c r="D49" s="39" t="s">
        <v>33</v>
      </c>
      <c r="E49" s="44"/>
      <c r="G49" s="38">
        <v>123</v>
      </c>
      <c r="H49" s="39" t="s">
        <v>33</v>
      </c>
      <c r="I49" s="39" t="s">
        <v>33</v>
      </c>
      <c r="J49" s="39" t="s">
        <v>33</v>
      </c>
      <c r="K49" s="44"/>
    </row>
    <row r="50" spans="1:11" ht="9" customHeight="1" x14ac:dyDescent="0.15">
      <c r="A50" s="49">
        <v>44</v>
      </c>
      <c r="B50" s="39" t="s">
        <v>33</v>
      </c>
      <c r="C50" s="39" t="s">
        <v>33</v>
      </c>
      <c r="D50" s="39" t="s">
        <v>33</v>
      </c>
      <c r="E50" s="44"/>
      <c r="G50" s="49">
        <v>124</v>
      </c>
      <c r="H50" s="39" t="s">
        <v>33</v>
      </c>
      <c r="I50" s="39" t="s">
        <v>33</v>
      </c>
      <c r="J50" s="39" t="s">
        <v>33</v>
      </c>
      <c r="K50" s="44"/>
    </row>
    <row r="51" spans="1:11" ht="9" customHeight="1" thickBot="1" x14ac:dyDescent="0.2">
      <c r="A51" s="42">
        <v>45</v>
      </c>
      <c r="B51" s="424">
        <v>1</v>
      </c>
      <c r="C51" s="425">
        <v>0</v>
      </c>
      <c r="D51" s="425">
        <v>0</v>
      </c>
      <c r="E51" s="53"/>
      <c r="G51" s="38">
        <v>125</v>
      </c>
      <c r="H51" s="433" t="s">
        <v>33</v>
      </c>
      <c r="I51" s="435" t="s">
        <v>33</v>
      </c>
      <c r="J51" s="435" t="s">
        <v>33</v>
      </c>
      <c r="K51" s="89"/>
    </row>
    <row r="52" spans="1:11" ht="9" customHeight="1" x14ac:dyDescent="0.15">
      <c r="A52" s="38">
        <v>46</v>
      </c>
      <c r="B52" s="427" t="s">
        <v>33</v>
      </c>
      <c r="C52" s="39" t="s">
        <v>33</v>
      </c>
      <c r="D52" s="39" t="s">
        <v>33</v>
      </c>
      <c r="E52" s="44"/>
      <c r="G52" s="482" t="s">
        <v>56</v>
      </c>
      <c r="H52" s="512">
        <v>11</v>
      </c>
      <c r="I52" s="512">
        <v>10</v>
      </c>
      <c r="J52" s="512">
        <v>6</v>
      </c>
      <c r="K52" s="514" t="s">
        <v>66</v>
      </c>
    </row>
    <row r="53" spans="1:11" ht="9" customHeight="1" x14ac:dyDescent="0.15">
      <c r="A53" s="38">
        <v>47</v>
      </c>
      <c r="B53" s="427">
        <v>0</v>
      </c>
      <c r="C53" s="39">
        <v>0</v>
      </c>
      <c r="D53" s="39">
        <v>2</v>
      </c>
      <c r="E53" s="44"/>
      <c r="G53" s="505"/>
      <c r="H53" s="513"/>
      <c r="I53" s="513"/>
      <c r="J53" s="513"/>
      <c r="K53" s="509"/>
    </row>
    <row r="54" spans="1:11" ht="9" customHeight="1" x14ac:dyDescent="0.15">
      <c r="A54" s="49">
        <v>48</v>
      </c>
      <c r="B54" s="428" t="s">
        <v>33</v>
      </c>
      <c r="C54" s="429" t="s">
        <v>33</v>
      </c>
      <c r="D54" s="429" t="s">
        <v>33</v>
      </c>
      <c r="E54" s="50"/>
      <c r="G54" s="465" t="s">
        <v>57</v>
      </c>
      <c r="H54" s="484">
        <v>296955</v>
      </c>
      <c r="I54" s="484">
        <v>399830</v>
      </c>
      <c r="J54" s="484">
        <v>446348</v>
      </c>
      <c r="K54" s="508" t="s">
        <v>66</v>
      </c>
    </row>
    <row r="55" spans="1:11" ht="9" customHeight="1" thickBot="1" x14ac:dyDescent="0.2">
      <c r="A55" s="38">
        <v>49</v>
      </c>
      <c r="B55" s="39" t="s">
        <v>33</v>
      </c>
      <c r="C55" s="39" t="s">
        <v>33</v>
      </c>
      <c r="D55" s="39" t="s">
        <v>33</v>
      </c>
      <c r="E55" s="44"/>
      <c r="F55" s="109"/>
      <c r="G55" s="505"/>
      <c r="H55" s="513"/>
      <c r="I55" s="513"/>
      <c r="J55" s="513"/>
      <c r="K55" s="509"/>
    </row>
    <row r="56" spans="1:11" ht="9" customHeight="1" x14ac:dyDescent="0.15">
      <c r="A56" s="38">
        <v>50</v>
      </c>
      <c r="B56" s="39" t="s">
        <v>33</v>
      </c>
      <c r="C56" s="39" t="s">
        <v>33</v>
      </c>
      <c r="D56" s="39" t="s">
        <v>33</v>
      </c>
      <c r="E56" s="110"/>
      <c r="F56" s="70"/>
      <c r="G56" s="465" t="s">
        <v>67</v>
      </c>
      <c r="H56" s="506">
        <v>36</v>
      </c>
      <c r="I56" s="506">
        <v>52.1</v>
      </c>
      <c r="J56" s="506">
        <v>57.4</v>
      </c>
      <c r="K56" s="508" t="s">
        <v>66</v>
      </c>
    </row>
    <row r="57" spans="1:11" ht="9" customHeight="1" x14ac:dyDescent="0.15">
      <c r="A57" s="38">
        <v>51</v>
      </c>
      <c r="B57" s="39">
        <v>0</v>
      </c>
      <c r="C57" s="39">
        <v>0</v>
      </c>
      <c r="D57" s="39">
        <v>1</v>
      </c>
      <c r="E57" s="44"/>
      <c r="G57" s="505"/>
      <c r="H57" s="507"/>
      <c r="I57" s="507"/>
      <c r="J57" s="507"/>
      <c r="K57" s="509"/>
    </row>
    <row r="58" spans="1:11" ht="9" customHeight="1" x14ac:dyDescent="0.15">
      <c r="A58" s="49">
        <v>52</v>
      </c>
      <c r="B58" s="39" t="s">
        <v>33</v>
      </c>
      <c r="C58" s="39" t="s">
        <v>33</v>
      </c>
      <c r="D58" s="39" t="s">
        <v>33</v>
      </c>
      <c r="E58" s="44"/>
      <c r="G58" s="465" t="s">
        <v>69</v>
      </c>
      <c r="H58" s="490">
        <v>6.2</v>
      </c>
      <c r="I58" s="490">
        <v>22.9</v>
      </c>
      <c r="J58" s="490">
        <v>32</v>
      </c>
      <c r="K58" s="510" t="s">
        <v>66</v>
      </c>
    </row>
    <row r="59" spans="1:11" ht="9" customHeight="1" thickBot="1" x14ac:dyDescent="0.2">
      <c r="A59" s="42">
        <v>53</v>
      </c>
      <c r="B59" s="424" t="s">
        <v>33</v>
      </c>
      <c r="C59" s="425" t="s">
        <v>33</v>
      </c>
      <c r="D59" s="425" t="s">
        <v>33</v>
      </c>
      <c r="E59" s="53"/>
      <c r="G59" s="466" t="s">
        <v>70</v>
      </c>
      <c r="H59" s="491"/>
      <c r="I59" s="491"/>
      <c r="J59" s="491"/>
      <c r="K59" s="511"/>
    </row>
    <row r="60" spans="1:11" ht="9" customHeight="1" x14ac:dyDescent="0.15">
      <c r="A60" s="38">
        <v>54</v>
      </c>
      <c r="B60" s="427" t="s">
        <v>33</v>
      </c>
      <c r="C60" s="39" t="s">
        <v>33</v>
      </c>
      <c r="D60" s="39" t="s">
        <v>33</v>
      </c>
      <c r="E60" s="44"/>
    </row>
    <row r="61" spans="1:11" ht="9" customHeight="1" x14ac:dyDescent="0.15">
      <c r="A61" s="38">
        <v>55</v>
      </c>
      <c r="B61" s="427" t="s">
        <v>33</v>
      </c>
      <c r="C61" s="39" t="s">
        <v>33</v>
      </c>
      <c r="D61" s="39" t="s">
        <v>33</v>
      </c>
      <c r="E61" s="44"/>
    </row>
    <row r="62" spans="1:11" ht="9" customHeight="1" x14ac:dyDescent="0.15">
      <c r="A62" s="49">
        <v>56</v>
      </c>
      <c r="B62" s="428">
        <v>0</v>
      </c>
      <c r="C62" s="429">
        <v>0</v>
      </c>
      <c r="D62" s="429">
        <v>1</v>
      </c>
      <c r="E62" s="50"/>
    </row>
    <row r="63" spans="1:11" ht="9" customHeight="1" x14ac:dyDescent="0.15">
      <c r="A63" s="42">
        <v>57</v>
      </c>
      <c r="B63" s="39" t="s">
        <v>33</v>
      </c>
      <c r="C63" s="39" t="s">
        <v>33</v>
      </c>
      <c r="D63" s="39" t="s">
        <v>33</v>
      </c>
      <c r="E63" s="44"/>
    </row>
    <row r="64" spans="1:11" ht="9" customHeight="1" x14ac:dyDescent="0.15">
      <c r="A64" s="38">
        <v>58</v>
      </c>
      <c r="B64" s="39" t="s">
        <v>33</v>
      </c>
      <c r="C64" s="39" t="s">
        <v>33</v>
      </c>
      <c r="D64" s="39" t="s">
        <v>33</v>
      </c>
      <c r="E64" s="44"/>
    </row>
    <row r="65" spans="1:5" ht="9" customHeight="1" x14ac:dyDescent="0.15">
      <c r="A65" s="38">
        <v>59</v>
      </c>
      <c r="B65" s="39" t="s">
        <v>33</v>
      </c>
      <c r="C65" s="39" t="s">
        <v>33</v>
      </c>
      <c r="D65" s="39" t="s">
        <v>33</v>
      </c>
      <c r="E65" s="44"/>
    </row>
    <row r="66" spans="1:5" ht="9" customHeight="1" x14ac:dyDescent="0.15">
      <c r="A66" s="49">
        <v>60</v>
      </c>
      <c r="B66" s="39" t="s">
        <v>33</v>
      </c>
      <c r="C66" s="39" t="s">
        <v>33</v>
      </c>
      <c r="D66" s="39" t="s">
        <v>33</v>
      </c>
      <c r="E66" s="44"/>
    </row>
    <row r="67" spans="1:5" ht="9" customHeight="1" x14ac:dyDescent="0.15">
      <c r="A67" s="38">
        <v>61</v>
      </c>
      <c r="B67" s="424">
        <v>1</v>
      </c>
      <c r="C67" s="425">
        <v>0</v>
      </c>
      <c r="D67" s="425">
        <v>0</v>
      </c>
      <c r="E67" s="53"/>
    </row>
    <row r="68" spans="1:5" ht="9" customHeight="1" x14ac:dyDescent="0.15">
      <c r="A68" s="38">
        <v>62</v>
      </c>
      <c r="B68" s="427" t="s">
        <v>33</v>
      </c>
      <c r="C68" s="39" t="s">
        <v>33</v>
      </c>
      <c r="D68" s="39" t="s">
        <v>33</v>
      </c>
      <c r="E68" s="44"/>
    </row>
    <row r="69" spans="1:5" ht="9" customHeight="1" x14ac:dyDescent="0.15">
      <c r="A69" s="38">
        <v>63</v>
      </c>
      <c r="B69" s="427">
        <v>0</v>
      </c>
      <c r="C69" s="39">
        <v>0</v>
      </c>
      <c r="D69" s="39">
        <v>1</v>
      </c>
      <c r="E69" s="44"/>
    </row>
    <row r="70" spans="1:5" ht="9" customHeight="1" x14ac:dyDescent="0.15">
      <c r="A70" s="38">
        <v>64</v>
      </c>
      <c r="B70" s="428">
        <v>0</v>
      </c>
      <c r="C70" s="429">
        <v>1</v>
      </c>
      <c r="D70" s="429">
        <v>0</v>
      </c>
      <c r="E70" s="50"/>
    </row>
    <row r="71" spans="1:5" ht="9" customHeight="1" x14ac:dyDescent="0.15">
      <c r="A71" s="42">
        <v>65</v>
      </c>
      <c r="B71" s="39" t="s">
        <v>33</v>
      </c>
      <c r="C71" s="39" t="s">
        <v>33</v>
      </c>
      <c r="D71" s="39" t="s">
        <v>33</v>
      </c>
      <c r="E71" s="44"/>
    </row>
    <row r="72" spans="1:5" ht="9" customHeight="1" x14ac:dyDescent="0.15">
      <c r="A72" s="38">
        <v>66</v>
      </c>
      <c r="B72" s="39" t="s">
        <v>33</v>
      </c>
      <c r="C72" s="39" t="s">
        <v>33</v>
      </c>
      <c r="D72" s="39" t="s">
        <v>33</v>
      </c>
      <c r="E72" s="44"/>
    </row>
    <row r="73" spans="1:5" ht="9" customHeight="1" x14ac:dyDescent="0.15">
      <c r="A73" s="38">
        <v>67</v>
      </c>
      <c r="B73" s="39" t="s">
        <v>33</v>
      </c>
      <c r="C73" s="39" t="s">
        <v>33</v>
      </c>
      <c r="D73" s="39" t="s">
        <v>33</v>
      </c>
      <c r="E73" s="44"/>
    </row>
    <row r="74" spans="1:5" ht="9" customHeight="1" x14ac:dyDescent="0.15">
      <c r="A74" s="38">
        <v>68</v>
      </c>
      <c r="B74" s="39">
        <v>1</v>
      </c>
      <c r="C74" s="39">
        <v>0</v>
      </c>
      <c r="D74" s="39">
        <v>0</v>
      </c>
      <c r="E74" s="44"/>
    </row>
    <row r="75" spans="1:5" ht="9" customHeight="1" x14ac:dyDescent="0.15">
      <c r="A75" s="42">
        <v>69</v>
      </c>
      <c r="B75" s="424" t="s">
        <v>33</v>
      </c>
      <c r="C75" s="425" t="s">
        <v>33</v>
      </c>
      <c r="D75" s="425" t="s">
        <v>33</v>
      </c>
      <c r="E75" s="53"/>
    </row>
    <row r="76" spans="1:5" ht="9" customHeight="1" x14ac:dyDescent="0.15">
      <c r="A76" s="38">
        <v>70</v>
      </c>
      <c r="B76" s="427" t="s">
        <v>33</v>
      </c>
      <c r="C76" s="39" t="s">
        <v>33</v>
      </c>
      <c r="D76" s="39" t="s">
        <v>33</v>
      </c>
      <c r="E76" s="44"/>
    </row>
    <row r="77" spans="1:5" ht="9" customHeight="1" x14ac:dyDescent="0.15">
      <c r="A77" s="38">
        <v>71</v>
      </c>
      <c r="B77" s="427">
        <v>0</v>
      </c>
      <c r="C77" s="39">
        <v>0</v>
      </c>
      <c r="D77" s="39">
        <v>1</v>
      </c>
      <c r="E77" s="44"/>
    </row>
    <row r="78" spans="1:5" ht="9" customHeight="1" x14ac:dyDescent="0.15">
      <c r="A78" s="49">
        <v>72</v>
      </c>
      <c r="B78" s="428">
        <v>0</v>
      </c>
      <c r="C78" s="429">
        <v>1</v>
      </c>
      <c r="D78" s="429">
        <v>0</v>
      </c>
      <c r="E78" s="50"/>
    </row>
    <row r="79" spans="1:5" ht="9" customHeight="1" x14ac:dyDescent="0.15">
      <c r="A79" s="42">
        <v>73</v>
      </c>
      <c r="B79" s="39" t="s">
        <v>33</v>
      </c>
      <c r="C79" s="39" t="s">
        <v>33</v>
      </c>
      <c r="D79" s="39" t="s">
        <v>33</v>
      </c>
      <c r="E79" s="44"/>
    </row>
    <row r="80" spans="1:5" ht="9" customHeight="1" x14ac:dyDescent="0.15">
      <c r="A80" s="38">
        <v>74</v>
      </c>
      <c r="B80" s="39" t="s">
        <v>33</v>
      </c>
      <c r="C80" s="39" t="s">
        <v>33</v>
      </c>
      <c r="D80" s="39" t="s">
        <v>33</v>
      </c>
      <c r="E80" s="44"/>
    </row>
    <row r="81" spans="1:5" ht="9" customHeight="1" x14ac:dyDescent="0.15">
      <c r="A81" s="38">
        <v>75</v>
      </c>
      <c r="B81" s="39" t="s">
        <v>33</v>
      </c>
      <c r="C81" s="39" t="s">
        <v>33</v>
      </c>
      <c r="D81" s="39" t="s">
        <v>33</v>
      </c>
      <c r="E81" s="44"/>
    </row>
    <row r="82" spans="1:5" ht="9" customHeight="1" x14ac:dyDescent="0.15">
      <c r="A82" s="49">
        <v>76</v>
      </c>
      <c r="B82" s="39">
        <v>1</v>
      </c>
      <c r="C82" s="39">
        <v>0</v>
      </c>
      <c r="D82" s="39">
        <v>0</v>
      </c>
      <c r="E82" s="44"/>
    </row>
    <row r="83" spans="1:5" ht="9" customHeight="1" x14ac:dyDescent="0.15">
      <c r="A83" s="42">
        <v>77</v>
      </c>
      <c r="B83" s="424">
        <v>1</v>
      </c>
      <c r="C83" s="425">
        <v>0</v>
      </c>
      <c r="D83" s="425">
        <v>0</v>
      </c>
      <c r="E83" s="53"/>
    </row>
    <row r="84" spans="1:5" ht="9" customHeight="1" x14ac:dyDescent="0.15">
      <c r="A84" s="38">
        <v>78</v>
      </c>
      <c r="B84" s="427" t="s">
        <v>33</v>
      </c>
      <c r="C84" s="39" t="s">
        <v>33</v>
      </c>
      <c r="D84" s="39" t="s">
        <v>33</v>
      </c>
      <c r="E84" s="44"/>
    </row>
    <row r="85" spans="1:5" ht="9" customHeight="1" x14ac:dyDescent="0.15">
      <c r="A85" s="38">
        <v>79</v>
      </c>
      <c r="B85" s="427" t="s">
        <v>33</v>
      </c>
      <c r="C85" s="39" t="s">
        <v>33</v>
      </c>
      <c r="D85" s="39" t="s">
        <v>33</v>
      </c>
      <c r="E85" s="44"/>
    </row>
    <row r="86" spans="1:5" ht="9" customHeight="1" x14ac:dyDescent="0.15">
      <c r="A86" s="49">
        <v>80</v>
      </c>
      <c r="B86" s="428" t="s">
        <v>33</v>
      </c>
      <c r="C86" s="429" t="s">
        <v>33</v>
      </c>
      <c r="D86" s="429" t="s">
        <v>33</v>
      </c>
      <c r="E86" s="50"/>
    </row>
    <row r="87" spans="1:5" ht="9" customHeight="1" x14ac:dyDescent="0.15"/>
    <row r="88" spans="1:5" ht="9" customHeight="1" x14ac:dyDescent="0.15"/>
    <row r="89" spans="1:5" ht="9" customHeight="1" x14ac:dyDescent="0.15"/>
    <row r="90" spans="1:5" ht="9" customHeight="1" x14ac:dyDescent="0.15"/>
    <row r="91" spans="1:5" ht="9" customHeight="1" x14ac:dyDescent="0.15"/>
  </sheetData>
  <sheetProtection formatCells="0"/>
  <mergeCells count="20">
    <mergeCell ref="G54:G55"/>
    <mergeCell ref="H54:H55"/>
    <mergeCell ref="I54:I55"/>
    <mergeCell ref="J54:J55"/>
    <mergeCell ref="K54:K55"/>
    <mergeCell ref="G52:G53"/>
    <mergeCell ref="H52:H53"/>
    <mergeCell ref="I52:I53"/>
    <mergeCell ref="J52:J53"/>
    <mergeCell ref="K52:K53"/>
    <mergeCell ref="G58:G59"/>
    <mergeCell ref="H58:H59"/>
    <mergeCell ref="I58:I59"/>
    <mergeCell ref="J58:J59"/>
    <mergeCell ref="K58:K59"/>
    <mergeCell ref="G56:G57"/>
    <mergeCell ref="H56:H57"/>
    <mergeCell ref="I56:I57"/>
    <mergeCell ref="J56:J57"/>
    <mergeCell ref="K56:K57"/>
  </mergeCells>
  <phoneticPr fontId="14"/>
  <pageMargins left="1.0236220472440944" right="1.0236220472440944" top="0.59055118110236227" bottom="0.59055118110236227" header="0" footer="0"/>
  <pageSetup paperSize="9" scale="97" firstPageNumber="12" fitToHeight="0" pageOrder="overThenDown" orientation="portrait" useFirstPageNumber="1" horizontalDpi="300" verticalDpi="300" r:id="rId1"/>
  <headerFooter scaleWithDoc="0" alignWithMargins="0">
    <oddFooter>&amp;C&amp;"ＭＳ 明朝,標準"&amp;9－ &amp;P －</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ADDD8E-2B40-4577-A390-8B98D8100C17}">
  <sheetPr>
    <pageSetUpPr fitToPage="1"/>
  </sheetPr>
  <dimension ref="A1:M91"/>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6" width="6.625" style="21" customWidth="1"/>
    <col min="7" max="7" width="1.625" style="21" customWidth="1"/>
    <col min="8" max="8" width="11.625" style="21" customWidth="1"/>
    <col min="9" max="13" width="7.125" style="21" customWidth="1"/>
    <col min="14" max="16384" width="9" style="21"/>
  </cols>
  <sheetData>
    <row r="1" spans="1:13" ht="6" customHeight="1" x14ac:dyDescent="0.15"/>
    <row r="2" spans="1:13" ht="5.0999999999999996" customHeight="1" x14ac:dyDescent="0.15">
      <c r="C2" s="22"/>
      <c r="D2" s="23"/>
      <c r="E2" s="23"/>
      <c r="F2" s="23"/>
    </row>
    <row r="3" spans="1:13" ht="16.149999999999999" customHeight="1" x14ac:dyDescent="0.15">
      <c r="A3" s="25"/>
    </row>
    <row r="4" spans="1:13" ht="15" customHeight="1" thickBot="1" x14ac:dyDescent="0.2">
      <c r="A4" s="26" t="s">
        <v>74</v>
      </c>
      <c r="B4" s="27"/>
    </row>
    <row r="5" spans="1:13" ht="18" customHeight="1" thickBot="1" x14ac:dyDescent="0.2">
      <c r="A5" s="28" t="s">
        <v>62</v>
      </c>
      <c r="B5" s="29">
        <v>1</v>
      </c>
      <c r="C5" s="29">
        <v>2</v>
      </c>
      <c r="D5" s="29">
        <v>3</v>
      </c>
      <c r="E5" s="29">
        <v>4</v>
      </c>
      <c r="F5" s="31">
        <v>5</v>
      </c>
      <c r="H5" s="28" t="s">
        <v>62</v>
      </c>
      <c r="I5" s="29">
        <v>1</v>
      </c>
      <c r="J5" s="29">
        <v>2</v>
      </c>
      <c r="K5" s="29">
        <v>3</v>
      </c>
      <c r="L5" s="29">
        <v>4</v>
      </c>
      <c r="M5" s="31">
        <v>5</v>
      </c>
    </row>
    <row r="6" spans="1:13" ht="9" customHeight="1" x14ac:dyDescent="0.15">
      <c r="A6" s="32"/>
      <c r="B6" s="33" t="s">
        <v>54</v>
      </c>
      <c r="C6" s="33" t="s">
        <v>55</v>
      </c>
      <c r="D6" s="33" t="s">
        <v>55</v>
      </c>
      <c r="E6" s="33" t="s">
        <v>55</v>
      </c>
      <c r="F6" s="74" t="s">
        <v>55</v>
      </c>
      <c r="H6" s="75"/>
      <c r="I6" s="35" t="s">
        <v>54</v>
      </c>
      <c r="J6" s="36" t="s">
        <v>55</v>
      </c>
      <c r="K6" s="36" t="s">
        <v>55</v>
      </c>
      <c r="L6" s="36" t="s">
        <v>55</v>
      </c>
      <c r="M6" s="37" t="s">
        <v>55</v>
      </c>
    </row>
    <row r="7" spans="1:13" ht="9" customHeight="1" thickBot="1" x14ac:dyDescent="0.2">
      <c r="A7" s="38">
        <v>1</v>
      </c>
      <c r="B7" s="39">
        <v>0</v>
      </c>
      <c r="C7" s="39">
        <v>0</v>
      </c>
      <c r="D7" s="39">
        <v>0</v>
      </c>
      <c r="E7" s="39">
        <v>10</v>
      </c>
      <c r="F7" s="423">
        <v>1</v>
      </c>
      <c r="H7" s="38">
        <v>81</v>
      </c>
      <c r="I7" s="436">
        <v>0</v>
      </c>
      <c r="J7" s="39">
        <v>0</v>
      </c>
      <c r="K7" s="39">
        <v>1</v>
      </c>
      <c r="L7" s="39">
        <v>0</v>
      </c>
      <c r="M7" s="423">
        <v>0</v>
      </c>
    </row>
    <row r="8" spans="1:13" ht="9" customHeight="1" thickBot="1" x14ac:dyDescent="0.2">
      <c r="A8" s="38">
        <v>2</v>
      </c>
      <c r="B8" s="39">
        <v>0</v>
      </c>
      <c r="C8" s="39">
        <v>0</v>
      </c>
      <c r="D8" s="39">
        <v>0</v>
      </c>
      <c r="E8" s="436">
        <v>3</v>
      </c>
      <c r="F8" s="437">
        <v>0</v>
      </c>
      <c r="H8" s="38">
        <v>82</v>
      </c>
      <c r="I8" s="39" t="s">
        <v>33</v>
      </c>
      <c r="J8" s="39" t="s">
        <v>33</v>
      </c>
      <c r="K8" s="39" t="s">
        <v>33</v>
      </c>
      <c r="L8" s="39" t="s">
        <v>33</v>
      </c>
      <c r="M8" s="423" t="s">
        <v>33</v>
      </c>
    </row>
    <row r="9" spans="1:13" ht="9" customHeight="1" x14ac:dyDescent="0.15">
      <c r="A9" s="38">
        <v>3</v>
      </c>
      <c r="B9" s="39" t="s">
        <v>33</v>
      </c>
      <c r="C9" s="39" t="s">
        <v>33</v>
      </c>
      <c r="D9" s="39" t="s">
        <v>33</v>
      </c>
      <c r="E9" s="39" t="s">
        <v>33</v>
      </c>
      <c r="F9" s="423" t="s">
        <v>33</v>
      </c>
      <c r="H9" s="38">
        <v>83</v>
      </c>
      <c r="I9" s="39" t="s">
        <v>33</v>
      </c>
      <c r="J9" s="39" t="s">
        <v>33</v>
      </c>
      <c r="K9" s="39" t="s">
        <v>33</v>
      </c>
      <c r="L9" s="39" t="s">
        <v>33</v>
      </c>
      <c r="M9" s="423" t="s">
        <v>33</v>
      </c>
    </row>
    <row r="10" spans="1:13" ht="9" customHeight="1" x14ac:dyDescent="0.15">
      <c r="A10" s="38">
        <v>4</v>
      </c>
      <c r="B10" s="39" t="s">
        <v>33</v>
      </c>
      <c r="C10" s="39" t="s">
        <v>33</v>
      </c>
      <c r="D10" s="39" t="s">
        <v>33</v>
      </c>
      <c r="E10" s="39" t="s">
        <v>33</v>
      </c>
      <c r="F10" s="423" t="s">
        <v>33</v>
      </c>
      <c r="H10" s="49">
        <v>84</v>
      </c>
      <c r="I10" s="39" t="s">
        <v>33</v>
      </c>
      <c r="J10" s="39" t="s">
        <v>33</v>
      </c>
      <c r="K10" s="39" t="s">
        <v>33</v>
      </c>
      <c r="L10" s="39" t="s">
        <v>33</v>
      </c>
      <c r="M10" s="423" t="s">
        <v>33</v>
      </c>
    </row>
    <row r="11" spans="1:13" ht="9" customHeight="1" x14ac:dyDescent="0.15">
      <c r="A11" s="42">
        <v>5</v>
      </c>
      <c r="B11" s="424" t="s">
        <v>33</v>
      </c>
      <c r="C11" s="425" t="s">
        <v>33</v>
      </c>
      <c r="D11" s="425" t="s">
        <v>33</v>
      </c>
      <c r="E11" s="425" t="s">
        <v>33</v>
      </c>
      <c r="F11" s="426" t="s">
        <v>33</v>
      </c>
      <c r="H11" s="38">
        <v>85</v>
      </c>
      <c r="I11" s="424" t="s">
        <v>33</v>
      </c>
      <c r="J11" s="425" t="s">
        <v>33</v>
      </c>
      <c r="K11" s="425" t="s">
        <v>33</v>
      </c>
      <c r="L11" s="425" t="s">
        <v>33</v>
      </c>
      <c r="M11" s="426" t="s">
        <v>33</v>
      </c>
    </row>
    <row r="12" spans="1:13" ht="9" customHeight="1" x14ac:dyDescent="0.15">
      <c r="A12" s="38">
        <v>6</v>
      </c>
      <c r="B12" s="427" t="s">
        <v>33</v>
      </c>
      <c r="C12" s="39" t="s">
        <v>33</v>
      </c>
      <c r="D12" s="39" t="s">
        <v>33</v>
      </c>
      <c r="E12" s="39" t="s">
        <v>33</v>
      </c>
      <c r="F12" s="423" t="s">
        <v>33</v>
      </c>
      <c r="H12" s="38">
        <v>86</v>
      </c>
      <c r="I12" s="427" t="s">
        <v>33</v>
      </c>
      <c r="J12" s="39" t="s">
        <v>33</v>
      </c>
      <c r="K12" s="39" t="s">
        <v>33</v>
      </c>
      <c r="L12" s="39" t="s">
        <v>33</v>
      </c>
      <c r="M12" s="423" t="s">
        <v>33</v>
      </c>
    </row>
    <row r="13" spans="1:13" ht="9" customHeight="1" x14ac:dyDescent="0.15">
      <c r="A13" s="38">
        <v>7</v>
      </c>
      <c r="B13" s="427" t="s">
        <v>33</v>
      </c>
      <c r="C13" s="39" t="s">
        <v>33</v>
      </c>
      <c r="D13" s="39" t="s">
        <v>33</v>
      </c>
      <c r="E13" s="39" t="s">
        <v>33</v>
      </c>
      <c r="F13" s="423" t="s">
        <v>33</v>
      </c>
      <c r="H13" s="38">
        <v>87</v>
      </c>
      <c r="I13" s="427" t="s">
        <v>33</v>
      </c>
      <c r="J13" s="39" t="s">
        <v>33</v>
      </c>
      <c r="K13" s="39" t="s">
        <v>33</v>
      </c>
      <c r="L13" s="39" t="s">
        <v>33</v>
      </c>
      <c r="M13" s="423" t="s">
        <v>33</v>
      </c>
    </row>
    <row r="14" spans="1:13" ht="9" customHeight="1" x14ac:dyDescent="0.15">
      <c r="A14" s="38">
        <v>8</v>
      </c>
      <c r="B14" s="428" t="s">
        <v>33</v>
      </c>
      <c r="C14" s="429" t="s">
        <v>33</v>
      </c>
      <c r="D14" s="429" t="s">
        <v>33</v>
      </c>
      <c r="E14" s="429" t="s">
        <v>33</v>
      </c>
      <c r="F14" s="430" t="s">
        <v>33</v>
      </c>
      <c r="H14" s="49">
        <v>88</v>
      </c>
      <c r="I14" s="428" t="s">
        <v>33</v>
      </c>
      <c r="J14" s="429" t="s">
        <v>33</v>
      </c>
      <c r="K14" s="429" t="s">
        <v>33</v>
      </c>
      <c r="L14" s="429" t="s">
        <v>33</v>
      </c>
      <c r="M14" s="430" t="s">
        <v>33</v>
      </c>
    </row>
    <row r="15" spans="1:13" ht="9" customHeight="1" x14ac:dyDescent="0.15">
      <c r="A15" s="42">
        <v>9</v>
      </c>
      <c r="B15" s="39" t="s">
        <v>33</v>
      </c>
      <c r="C15" s="39" t="s">
        <v>33</v>
      </c>
      <c r="D15" s="39" t="s">
        <v>33</v>
      </c>
      <c r="E15" s="39" t="s">
        <v>33</v>
      </c>
      <c r="F15" s="423" t="s">
        <v>33</v>
      </c>
      <c r="H15" s="38">
        <v>89</v>
      </c>
      <c r="I15" s="39" t="s">
        <v>33</v>
      </c>
      <c r="J15" s="39" t="s">
        <v>33</v>
      </c>
      <c r="K15" s="39" t="s">
        <v>33</v>
      </c>
      <c r="L15" s="39" t="s">
        <v>33</v>
      </c>
      <c r="M15" s="423" t="s">
        <v>33</v>
      </c>
    </row>
    <row r="16" spans="1:13" ht="9" customHeight="1" x14ac:dyDescent="0.15">
      <c r="A16" s="38">
        <v>10</v>
      </c>
      <c r="B16" s="39" t="s">
        <v>33</v>
      </c>
      <c r="C16" s="39" t="s">
        <v>33</v>
      </c>
      <c r="D16" s="39" t="s">
        <v>33</v>
      </c>
      <c r="E16" s="39" t="s">
        <v>33</v>
      </c>
      <c r="F16" s="423" t="s">
        <v>33</v>
      </c>
      <c r="H16" s="38">
        <v>90</v>
      </c>
      <c r="I16" s="39" t="s">
        <v>33</v>
      </c>
      <c r="J16" s="39" t="s">
        <v>33</v>
      </c>
      <c r="K16" s="39" t="s">
        <v>33</v>
      </c>
      <c r="L16" s="39" t="s">
        <v>33</v>
      </c>
      <c r="M16" s="423" t="s">
        <v>33</v>
      </c>
    </row>
    <row r="17" spans="1:13" ht="9" customHeight="1" x14ac:dyDescent="0.15">
      <c r="A17" s="38">
        <v>11</v>
      </c>
      <c r="B17" s="39" t="s">
        <v>33</v>
      </c>
      <c r="C17" s="39" t="s">
        <v>33</v>
      </c>
      <c r="D17" s="39" t="s">
        <v>33</v>
      </c>
      <c r="E17" s="39" t="s">
        <v>33</v>
      </c>
      <c r="F17" s="423" t="s">
        <v>33</v>
      </c>
      <c r="H17" s="38">
        <v>91</v>
      </c>
      <c r="I17" s="39" t="s">
        <v>33</v>
      </c>
      <c r="J17" s="39" t="s">
        <v>33</v>
      </c>
      <c r="K17" s="39" t="s">
        <v>33</v>
      </c>
      <c r="L17" s="39" t="s">
        <v>33</v>
      </c>
      <c r="M17" s="423" t="s">
        <v>33</v>
      </c>
    </row>
    <row r="18" spans="1:13" ht="9" customHeight="1" x14ac:dyDescent="0.15">
      <c r="A18" s="49">
        <v>12</v>
      </c>
      <c r="B18" s="39" t="s">
        <v>33</v>
      </c>
      <c r="C18" s="39" t="s">
        <v>33</v>
      </c>
      <c r="D18" s="39" t="s">
        <v>33</v>
      </c>
      <c r="E18" s="39" t="s">
        <v>33</v>
      </c>
      <c r="F18" s="423" t="s">
        <v>33</v>
      </c>
      <c r="H18" s="49">
        <v>92</v>
      </c>
      <c r="I18" s="39" t="s">
        <v>33</v>
      </c>
      <c r="J18" s="39" t="s">
        <v>33</v>
      </c>
      <c r="K18" s="39" t="s">
        <v>33</v>
      </c>
      <c r="L18" s="39" t="s">
        <v>33</v>
      </c>
      <c r="M18" s="423" t="s">
        <v>33</v>
      </c>
    </row>
    <row r="19" spans="1:13" ht="9" customHeight="1" thickBot="1" x14ac:dyDescent="0.2">
      <c r="A19" s="42">
        <v>13</v>
      </c>
      <c r="B19" s="424" t="s">
        <v>33</v>
      </c>
      <c r="C19" s="425" t="s">
        <v>33</v>
      </c>
      <c r="D19" s="425" t="s">
        <v>33</v>
      </c>
      <c r="E19" s="425" t="s">
        <v>33</v>
      </c>
      <c r="F19" s="426" t="s">
        <v>33</v>
      </c>
      <c r="H19" s="38">
        <v>93</v>
      </c>
      <c r="I19" s="424">
        <v>0</v>
      </c>
      <c r="J19" s="433">
        <v>0</v>
      </c>
      <c r="K19" s="425">
        <v>1</v>
      </c>
      <c r="L19" s="425">
        <v>0</v>
      </c>
      <c r="M19" s="426">
        <v>0</v>
      </c>
    </row>
    <row r="20" spans="1:13" ht="9" customHeight="1" x14ac:dyDescent="0.15">
      <c r="A20" s="38">
        <v>14</v>
      </c>
      <c r="B20" s="427" t="s">
        <v>33</v>
      </c>
      <c r="C20" s="39" t="s">
        <v>33</v>
      </c>
      <c r="D20" s="39" t="s">
        <v>33</v>
      </c>
      <c r="E20" s="39" t="s">
        <v>33</v>
      </c>
      <c r="F20" s="423" t="s">
        <v>33</v>
      </c>
      <c r="H20" s="38">
        <v>94</v>
      </c>
      <c r="I20" s="427">
        <v>0</v>
      </c>
      <c r="J20" s="39">
        <v>0</v>
      </c>
      <c r="K20" s="39">
        <v>1</v>
      </c>
      <c r="L20" s="39">
        <v>0</v>
      </c>
      <c r="M20" s="423">
        <v>0</v>
      </c>
    </row>
    <row r="21" spans="1:13" ht="9" customHeight="1" x14ac:dyDescent="0.15">
      <c r="A21" s="38">
        <v>15</v>
      </c>
      <c r="B21" s="427" t="s">
        <v>33</v>
      </c>
      <c r="C21" s="39" t="s">
        <v>33</v>
      </c>
      <c r="D21" s="39" t="s">
        <v>33</v>
      </c>
      <c r="E21" s="39" t="s">
        <v>33</v>
      </c>
      <c r="F21" s="423" t="s">
        <v>33</v>
      </c>
      <c r="H21" s="38">
        <v>95</v>
      </c>
      <c r="I21" s="427" t="s">
        <v>33</v>
      </c>
      <c r="J21" s="39" t="s">
        <v>33</v>
      </c>
      <c r="K21" s="39" t="s">
        <v>33</v>
      </c>
      <c r="L21" s="39" t="s">
        <v>33</v>
      </c>
      <c r="M21" s="423" t="s">
        <v>33</v>
      </c>
    </row>
    <row r="22" spans="1:13" ht="9" customHeight="1" x14ac:dyDescent="0.15">
      <c r="A22" s="49">
        <v>16</v>
      </c>
      <c r="B22" s="428" t="s">
        <v>33</v>
      </c>
      <c r="C22" s="429" t="s">
        <v>33</v>
      </c>
      <c r="D22" s="429" t="s">
        <v>33</v>
      </c>
      <c r="E22" s="429" t="s">
        <v>33</v>
      </c>
      <c r="F22" s="430" t="s">
        <v>33</v>
      </c>
      <c r="H22" s="49">
        <v>96</v>
      </c>
      <c r="I22" s="428" t="s">
        <v>33</v>
      </c>
      <c r="J22" s="429" t="s">
        <v>33</v>
      </c>
      <c r="K22" s="429" t="s">
        <v>33</v>
      </c>
      <c r="L22" s="429" t="s">
        <v>33</v>
      </c>
      <c r="M22" s="430" t="s">
        <v>33</v>
      </c>
    </row>
    <row r="23" spans="1:13" ht="9" customHeight="1" x14ac:dyDescent="0.15">
      <c r="A23" s="42">
        <v>17</v>
      </c>
      <c r="B23" s="39" t="s">
        <v>33</v>
      </c>
      <c r="C23" s="39" t="s">
        <v>33</v>
      </c>
      <c r="D23" s="39" t="s">
        <v>33</v>
      </c>
      <c r="E23" s="39" t="s">
        <v>33</v>
      </c>
      <c r="F23" s="423" t="s">
        <v>33</v>
      </c>
      <c r="H23" s="38">
        <v>97</v>
      </c>
      <c r="I23" s="39" t="s">
        <v>33</v>
      </c>
      <c r="J23" s="39" t="s">
        <v>33</v>
      </c>
      <c r="K23" s="39" t="s">
        <v>33</v>
      </c>
      <c r="L23" s="39" t="s">
        <v>33</v>
      </c>
      <c r="M23" s="423" t="s">
        <v>33</v>
      </c>
    </row>
    <row r="24" spans="1:13" ht="9" customHeight="1" x14ac:dyDescent="0.15">
      <c r="A24" s="38">
        <v>18</v>
      </c>
      <c r="B24" s="39" t="s">
        <v>33</v>
      </c>
      <c r="C24" s="39" t="s">
        <v>33</v>
      </c>
      <c r="D24" s="39" t="s">
        <v>33</v>
      </c>
      <c r="E24" s="39" t="s">
        <v>33</v>
      </c>
      <c r="F24" s="423" t="s">
        <v>33</v>
      </c>
      <c r="H24" s="38">
        <v>98</v>
      </c>
      <c r="I24" s="39" t="s">
        <v>33</v>
      </c>
      <c r="J24" s="39" t="s">
        <v>33</v>
      </c>
      <c r="K24" s="39" t="s">
        <v>33</v>
      </c>
      <c r="L24" s="39" t="s">
        <v>33</v>
      </c>
      <c r="M24" s="423" t="s">
        <v>33</v>
      </c>
    </row>
    <row r="25" spans="1:13" ht="9" customHeight="1" x14ac:dyDescent="0.15">
      <c r="A25" s="38">
        <v>19</v>
      </c>
      <c r="B25" s="39" t="s">
        <v>33</v>
      </c>
      <c r="C25" s="39" t="s">
        <v>33</v>
      </c>
      <c r="D25" s="39" t="s">
        <v>33</v>
      </c>
      <c r="E25" s="39" t="s">
        <v>33</v>
      </c>
      <c r="F25" s="423" t="s">
        <v>33</v>
      </c>
      <c r="H25" s="38">
        <v>99</v>
      </c>
      <c r="I25" s="39" t="s">
        <v>33</v>
      </c>
      <c r="J25" s="39" t="s">
        <v>33</v>
      </c>
      <c r="K25" s="39" t="s">
        <v>33</v>
      </c>
      <c r="L25" s="39" t="s">
        <v>33</v>
      </c>
      <c r="M25" s="423" t="s">
        <v>33</v>
      </c>
    </row>
    <row r="26" spans="1:13" ht="9" customHeight="1" x14ac:dyDescent="0.15">
      <c r="A26" s="49">
        <v>20</v>
      </c>
      <c r="B26" s="39" t="s">
        <v>33</v>
      </c>
      <c r="C26" s="39" t="s">
        <v>33</v>
      </c>
      <c r="D26" s="39" t="s">
        <v>33</v>
      </c>
      <c r="E26" s="39" t="s">
        <v>33</v>
      </c>
      <c r="F26" s="423" t="s">
        <v>33</v>
      </c>
      <c r="H26" s="49">
        <v>100</v>
      </c>
      <c r="I26" s="39" t="s">
        <v>33</v>
      </c>
      <c r="J26" s="39" t="s">
        <v>33</v>
      </c>
      <c r="K26" s="39" t="s">
        <v>33</v>
      </c>
      <c r="L26" s="39" t="s">
        <v>33</v>
      </c>
      <c r="M26" s="423" t="s">
        <v>33</v>
      </c>
    </row>
    <row r="27" spans="1:13" ht="9" customHeight="1" thickBot="1" x14ac:dyDescent="0.2">
      <c r="A27" s="42">
        <v>21</v>
      </c>
      <c r="B27" s="424" t="s">
        <v>33</v>
      </c>
      <c r="C27" s="425" t="s">
        <v>33</v>
      </c>
      <c r="D27" s="425" t="s">
        <v>33</v>
      </c>
      <c r="E27" s="425" t="s">
        <v>33</v>
      </c>
      <c r="F27" s="426" t="s">
        <v>33</v>
      </c>
      <c r="H27" s="38">
        <v>101</v>
      </c>
      <c r="I27" s="438">
        <v>0</v>
      </c>
      <c r="J27" s="435">
        <v>0</v>
      </c>
      <c r="K27" s="433">
        <v>1</v>
      </c>
      <c r="L27" s="435">
        <v>0</v>
      </c>
      <c r="M27" s="439">
        <v>0</v>
      </c>
    </row>
    <row r="28" spans="1:13" ht="9" customHeight="1" x14ac:dyDescent="0.15">
      <c r="A28" s="38">
        <v>22</v>
      </c>
      <c r="B28" s="427" t="s">
        <v>33</v>
      </c>
      <c r="C28" s="39" t="s">
        <v>33</v>
      </c>
      <c r="D28" s="39" t="s">
        <v>33</v>
      </c>
      <c r="E28" s="39" t="s">
        <v>33</v>
      </c>
      <c r="F28" s="423" t="s">
        <v>33</v>
      </c>
      <c r="H28" s="482" t="s">
        <v>56</v>
      </c>
      <c r="I28" s="512">
        <v>3</v>
      </c>
      <c r="J28" s="512">
        <v>7</v>
      </c>
      <c r="K28" s="512">
        <v>25</v>
      </c>
      <c r="L28" s="512">
        <v>13</v>
      </c>
      <c r="M28" s="516">
        <v>1</v>
      </c>
    </row>
    <row r="29" spans="1:13" ht="9" customHeight="1" x14ac:dyDescent="0.15">
      <c r="A29" s="38">
        <v>23</v>
      </c>
      <c r="B29" s="427" t="s">
        <v>33</v>
      </c>
      <c r="C29" s="39" t="s">
        <v>33</v>
      </c>
      <c r="D29" s="39" t="s">
        <v>33</v>
      </c>
      <c r="E29" s="39" t="s">
        <v>33</v>
      </c>
      <c r="F29" s="423" t="s">
        <v>33</v>
      </c>
      <c r="H29" s="483"/>
      <c r="I29" s="485"/>
      <c r="J29" s="485"/>
      <c r="K29" s="485"/>
      <c r="L29" s="485"/>
      <c r="M29" s="487"/>
    </row>
    <row r="30" spans="1:13" ht="9" customHeight="1" x14ac:dyDescent="0.15">
      <c r="A30" s="49">
        <v>24</v>
      </c>
      <c r="B30" s="428" t="s">
        <v>33</v>
      </c>
      <c r="C30" s="429" t="s">
        <v>33</v>
      </c>
      <c r="D30" s="429" t="s">
        <v>33</v>
      </c>
      <c r="E30" s="429" t="s">
        <v>33</v>
      </c>
      <c r="F30" s="430" t="s">
        <v>33</v>
      </c>
      <c r="H30" s="465" t="s">
        <v>57</v>
      </c>
      <c r="I30" s="478">
        <v>363200</v>
      </c>
      <c r="J30" s="478">
        <v>465143</v>
      </c>
      <c r="K30" s="478">
        <v>555748</v>
      </c>
      <c r="L30" s="478">
        <v>642392</v>
      </c>
      <c r="M30" s="480">
        <v>663300</v>
      </c>
    </row>
    <row r="31" spans="1:13" ht="9" customHeight="1" x14ac:dyDescent="0.15">
      <c r="A31" s="42">
        <v>25</v>
      </c>
      <c r="B31" s="39">
        <v>1</v>
      </c>
      <c r="C31" s="39">
        <v>0</v>
      </c>
      <c r="D31" s="39">
        <v>1</v>
      </c>
      <c r="E31" s="39">
        <v>0</v>
      </c>
      <c r="F31" s="423">
        <v>0</v>
      </c>
      <c r="H31" s="473"/>
      <c r="I31" s="479"/>
      <c r="J31" s="479"/>
      <c r="K31" s="479"/>
      <c r="L31" s="479"/>
      <c r="M31" s="481"/>
    </row>
    <row r="32" spans="1:13" ht="9" customHeight="1" x14ac:dyDescent="0.15">
      <c r="A32" s="38">
        <v>26</v>
      </c>
      <c r="B32" s="39" t="s">
        <v>33</v>
      </c>
      <c r="C32" s="39" t="s">
        <v>33</v>
      </c>
      <c r="D32" s="39" t="s">
        <v>33</v>
      </c>
      <c r="E32" s="39" t="s">
        <v>33</v>
      </c>
      <c r="F32" s="423" t="s">
        <v>33</v>
      </c>
      <c r="H32" s="465" t="s">
        <v>67</v>
      </c>
      <c r="I32" s="490">
        <v>33.299999999999997</v>
      </c>
      <c r="J32" s="490">
        <v>41.8</v>
      </c>
      <c r="K32" s="490">
        <v>52.8</v>
      </c>
      <c r="L32" s="490">
        <v>62.5</v>
      </c>
      <c r="M32" s="515">
        <v>63.5</v>
      </c>
    </row>
    <row r="33" spans="1:13" ht="9" customHeight="1" x14ac:dyDescent="0.15">
      <c r="A33" s="38">
        <v>27</v>
      </c>
      <c r="B33" s="39" t="s">
        <v>33</v>
      </c>
      <c r="C33" s="39" t="s">
        <v>33</v>
      </c>
      <c r="D33" s="39" t="s">
        <v>33</v>
      </c>
      <c r="E33" s="39" t="s">
        <v>33</v>
      </c>
      <c r="F33" s="423" t="s">
        <v>33</v>
      </c>
      <c r="H33" s="473" t="s">
        <v>68</v>
      </c>
      <c r="I33" s="495"/>
      <c r="J33" s="495"/>
      <c r="K33" s="495"/>
      <c r="L33" s="495"/>
      <c r="M33" s="496"/>
    </row>
    <row r="34" spans="1:13" ht="9" customHeight="1" x14ac:dyDescent="0.15">
      <c r="A34" s="49">
        <v>28</v>
      </c>
      <c r="B34" s="39" t="s">
        <v>33</v>
      </c>
      <c r="C34" s="39" t="s">
        <v>33</v>
      </c>
      <c r="D34" s="39" t="s">
        <v>33</v>
      </c>
      <c r="E34" s="39" t="s">
        <v>33</v>
      </c>
      <c r="F34" s="423" t="s">
        <v>33</v>
      </c>
      <c r="H34" s="465" t="s">
        <v>69</v>
      </c>
      <c r="I34" s="490">
        <v>2</v>
      </c>
      <c r="J34" s="490">
        <v>7</v>
      </c>
      <c r="K34" s="490">
        <v>9.8000000000000007</v>
      </c>
      <c r="L34" s="490">
        <v>12.9</v>
      </c>
      <c r="M34" s="492">
        <v>21</v>
      </c>
    </row>
    <row r="35" spans="1:13" ht="9" customHeight="1" thickBot="1" x14ac:dyDescent="0.2">
      <c r="A35" s="42">
        <v>29</v>
      </c>
      <c r="B35" s="424">
        <v>1</v>
      </c>
      <c r="C35" s="425">
        <v>0</v>
      </c>
      <c r="D35" s="425">
        <v>0</v>
      </c>
      <c r="E35" s="425">
        <v>0</v>
      </c>
      <c r="F35" s="426">
        <v>0</v>
      </c>
      <c r="H35" s="466" t="s">
        <v>70</v>
      </c>
      <c r="I35" s="491"/>
      <c r="J35" s="491"/>
      <c r="K35" s="491"/>
      <c r="L35" s="491"/>
      <c r="M35" s="493"/>
    </row>
    <row r="36" spans="1:13" ht="9" customHeight="1" x14ac:dyDescent="0.15">
      <c r="A36" s="38">
        <v>30</v>
      </c>
      <c r="B36" s="427" t="s">
        <v>33</v>
      </c>
      <c r="C36" s="39" t="s">
        <v>33</v>
      </c>
      <c r="D36" s="39" t="s">
        <v>33</v>
      </c>
      <c r="E36" s="39" t="s">
        <v>33</v>
      </c>
      <c r="F36" s="423" t="s">
        <v>33</v>
      </c>
    </row>
    <row r="37" spans="1:13" ht="9" customHeight="1" x14ac:dyDescent="0.15">
      <c r="A37" s="38">
        <v>31</v>
      </c>
      <c r="B37" s="427">
        <v>0</v>
      </c>
      <c r="C37" s="39">
        <v>0</v>
      </c>
      <c r="D37" s="39">
        <v>1</v>
      </c>
      <c r="E37" s="39">
        <v>0</v>
      </c>
      <c r="F37" s="423">
        <v>0</v>
      </c>
    </row>
    <row r="38" spans="1:13" ht="9" customHeight="1" x14ac:dyDescent="0.15">
      <c r="A38" s="49">
        <v>32</v>
      </c>
      <c r="B38" s="428" t="s">
        <v>33</v>
      </c>
      <c r="C38" s="429" t="s">
        <v>33</v>
      </c>
      <c r="D38" s="429" t="s">
        <v>33</v>
      </c>
      <c r="E38" s="429" t="s">
        <v>33</v>
      </c>
      <c r="F38" s="430" t="s">
        <v>33</v>
      </c>
    </row>
    <row r="39" spans="1:13" ht="9" customHeight="1" x14ac:dyDescent="0.15">
      <c r="A39" s="42">
        <v>33</v>
      </c>
      <c r="B39" s="39" t="s">
        <v>33</v>
      </c>
      <c r="C39" s="39" t="s">
        <v>33</v>
      </c>
      <c r="D39" s="39" t="s">
        <v>33</v>
      </c>
      <c r="E39" s="39" t="s">
        <v>33</v>
      </c>
      <c r="F39" s="423" t="s">
        <v>33</v>
      </c>
    </row>
    <row r="40" spans="1:13" ht="9" customHeight="1" x14ac:dyDescent="0.15">
      <c r="A40" s="38">
        <v>34</v>
      </c>
      <c r="B40" s="39" t="s">
        <v>33</v>
      </c>
      <c r="C40" s="39" t="s">
        <v>33</v>
      </c>
      <c r="D40" s="39" t="s">
        <v>33</v>
      </c>
      <c r="E40" s="39" t="s">
        <v>33</v>
      </c>
      <c r="F40" s="423" t="s">
        <v>33</v>
      </c>
    </row>
    <row r="41" spans="1:13" ht="9" customHeight="1" x14ac:dyDescent="0.15">
      <c r="A41" s="38">
        <v>35</v>
      </c>
      <c r="B41" s="39" t="s">
        <v>33</v>
      </c>
      <c r="C41" s="39" t="s">
        <v>33</v>
      </c>
      <c r="D41" s="39" t="s">
        <v>33</v>
      </c>
      <c r="E41" s="39" t="s">
        <v>33</v>
      </c>
      <c r="F41" s="423" t="s">
        <v>33</v>
      </c>
    </row>
    <row r="42" spans="1:13" ht="9" customHeight="1" x14ac:dyDescent="0.15">
      <c r="A42" s="49">
        <v>36</v>
      </c>
      <c r="B42" s="39" t="s">
        <v>33</v>
      </c>
      <c r="C42" s="39" t="s">
        <v>33</v>
      </c>
      <c r="D42" s="39" t="s">
        <v>33</v>
      </c>
      <c r="E42" s="39" t="s">
        <v>33</v>
      </c>
      <c r="F42" s="423" t="s">
        <v>33</v>
      </c>
    </row>
    <row r="43" spans="1:13" ht="9" customHeight="1" x14ac:dyDescent="0.15">
      <c r="A43" s="42">
        <v>37</v>
      </c>
      <c r="B43" s="424" t="s">
        <v>33</v>
      </c>
      <c r="C43" s="425" t="s">
        <v>33</v>
      </c>
      <c r="D43" s="425" t="s">
        <v>33</v>
      </c>
      <c r="E43" s="425" t="s">
        <v>33</v>
      </c>
      <c r="F43" s="426" t="s">
        <v>33</v>
      </c>
    </row>
    <row r="44" spans="1:13" ht="9" customHeight="1" x14ac:dyDescent="0.15">
      <c r="A44" s="38">
        <v>38</v>
      </c>
      <c r="B44" s="427" t="s">
        <v>33</v>
      </c>
      <c r="C44" s="39" t="s">
        <v>33</v>
      </c>
      <c r="D44" s="39" t="s">
        <v>33</v>
      </c>
      <c r="E44" s="39" t="s">
        <v>33</v>
      </c>
      <c r="F44" s="423" t="s">
        <v>33</v>
      </c>
    </row>
    <row r="45" spans="1:13" ht="9" customHeight="1" x14ac:dyDescent="0.15">
      <c r="A45" s="38">
        <v>39</v>
      </c>
      <c r="B45" s="427" t="s">
        <v>33</v>
      </c>
      <c r="C45" s="39" t="s">
        <v>33</v>
      </c>
      <c r="D45" s="39" t="s">
        <v>33</v>
      </c>
      <c r="E45" s="39" t="s">
        <v>33</v>
      </c>
      <c r="F45" s="423" t="s">
        <v>33</v>
      </c>
    </row>
    <row r="46" spans="1:13" ht="9" customHeight="1" x14ac:dyDescent="0.15">
      <c r="A46" s="49">
        <v>40</v>
      </c>
      <c r="B46" s="428" t="s">
        <v>33</v>
      </c>
      <c r="C46" s="429" t="s">
        <v>33</v>
      </c>
      <c r="D46" s="429" t="s">
        <v>33</v>
      </c>
      <c r="E46" s="429" t="s">
        <v>33</v>
      </c>
      <c r="F46" s="430" t="s">
        <v>33</v>
      </c>
    </row>
    <row r="47" spans="1:13" ht="9" customHeight="1" x14ac:dyDescent="0.15">
      <c r="A47" s="42">
        <v>41</v>
      </c>
      <c r="B47" s="39">
        <v>0</v>
      </c>
      <c r="C47" s="39">
        <v>0</v>
      </c>
      <c r="D47" s="39">
        <v>1</v>
      </c>
      <c r="E47" s="39">
        <v>0</v>
      </c>
      <c r="F47" s="423">
        <v>0</v>
      </c>
    </row>
    <row r="48" spans="1:13" ht="9" customHeight="1" x14ac:dyDescent="0.15">
      <c r="A48" s="38">
        <v>42</v>
      </c>
      <c r="B48" s="39" t="s">
        <v>33</v>
      </c>
      <c r="C48" s="39" t="s">
        <v>33</v>
      </c>
      <c r="D48" s="39" t="s">
        <v>33</v>
      </c>
      <c r="E48" s="39" t="s">
        <v>33</v>
      </c>
      <c r="F48" s="423" t="s">
        <v>33</v>
      </c>
    </row>
    <row r="49" spans="1:7" ht="9" customHeight="1" x14ac:dyDescent="0.15">
      <c r="A49" s="38">
        <v>43</v>
      </c>
      <c r="B49" s="39" t="s">
        <v>33</v>
      </c>
      <c r="C49" s="39" t="s">
        <v>33</v>
      </c>
      <c r="D49" s="39" t="s">
        <v>33</v>
      </c>
      <c r="E49" s="39" t="s">
        <v>33</v>
      </c>
      <c r="F49" s="423" t="s">
        <v>33</v>
      </c>
    </row>
    <row r="50" spans="1:7" ht="9" customHeight="1" x14ac:dyDescent="0.15">
      <c r="A50" s="49">
        <v>44</v>
      </c>
      <c r="B50" s="39">
        <v>0</v>
      </c>
      <c r="C50" s="39">
        <v>1</v>
      </c>
      <c r="D50" s="39">
        <v>1</v>
      </c>
      <c r="E50" s="39">
        <v>0</v>
      </c>
      <c r="F50" s="423">
        <v>0</v>
      </c>
    </row>
    <row r="51" spans="1:7" ht="9" customHeight="1" x14ac:dyDescent="0.15">
      <c r="A51" s="42">
        <v>45</v>
      </c>
      <c r="B51" s="424" t="s">
        <v>33</v>
      </c>
      <c r="C51" s="425" t="s">
        <v>33</v>
      </c>
      <c r="D51" s="425" t="s">
        <v>33</v>
      </c>
      <c r="E51" s="425" t="s">
        <v>33</v>
      </c>
      <c r="F51" s="426" t="s">
        <v>33</v>
      </c>
    </row>
    <row r="52" spans="1:7" ht="9" customHeight="1" x14ac:dyDescent="0.15">
      <c r="A52" s="38">
        <v>46</v>
      </c>
      <c r="B52" s="427">
        <v>0</v>
      </c>
      <c r="C52" s="39">
        <v>0</v>
      </c>
      <c r="D52" s="39">
        <v>1</v>
      </c>
      <c r="E52" s="39">
        <v>0</v>
      </c>
      <c r="F52" s="423">
        <v>0</v>
      </c>
    </row>
    <row r="53" spans="1:7" ht="9" customHeight="1" x14ac:dyDescent="0.15">
      <c r="A53" s="38">
        <v>47</v>
      </c>
      <c r="B53" s="427">
        <v>0</v>
      </c>
      <c r="C53" s="39">
        <v>2</v>
      </c>
      <c r="D53" s="39">
        <v>1</v>
      </c>
      <c r="E53" s="39">
        <v>0</v>
      </c>
      <c r="F53" s="423">
        <v>0</v>
      </c>
    </row>
    <row r="54" spans="1:7" ht="9" customHeight="1" x14ac:dyDescent="0.15">
      <c r="A54" s="49">
        <v>48</v>
      </c>
      <c r="B54" s="428" t="s">
        <v>33</v>
      </c>
      <c r="C54" s="429" t="s">
        <v>33</v>
      </c>
      <c r="D54" s="429" t="s">
        <v>33</v>
      </c>
      <c r="E54" s="429" t="s">
        <v>33</v>
      </c>
      <c r="F54" s="430" t="s">
        <v>33</v>
      </c>
    </row>
    <row r="55" spans="1:7" ht="9" customHeight="1" x14ac:dyDescent="0.15">
      <c r="A55" s="38">
        <v>49</v>
      </c>
      <c r="B55" s="39" t="s">
        <v>33</v>
      </c>
      <c r="C55" s="39" t="s">
        <v>33</v>
      </c>
      <c r="D55" s="39" t="s">
        <v>33</v>
      </c>
      <c r="E55" s="39" t="s">
        <v>33</v>
      </c>
      <c r="F55" s="423" t="s">
        <v>33</v>
      </c>
    </row>
    <row r="56" spans="1:7" ht="9" customHeight="1" x14ac:dyDescent="0.15">
      <c r="A56" s="38">
        <v>50</v>
      </c>
      <c r="B56" s="39">
        <v>0</v>
      </c>
      <c r="C56" s="39">
        <v>1</v>
      </c>
      <c r="D56" s="39">
        <v>0</v>
      </c>
      <c r="E56" s="39">
        <v>0</v>
      </c>
      <c r="F56" s="423">
        <v>0</v>
      </c>
      <c r="G56" s="70"/>
    </row>
    <row r="57" spans="1:7" ht="9" customHeight="1" x14ac:dyDescent="0.15">
      <c r="A57" s="38">
        <v>51</v>
      </c>
      <c r="B57" s="39">
        <v>1</v>
      </c>
      <c r="C57" s="39">
        <v>0</v>
      </c>
      <c r="D57" s="39">
        <v>0</v>
      </c>
      <c r="E57" s="39">
        <v>0</v>
      </c>
      <c r="F57" s="423">
        <v>0</v>
      </c>
    </row>
    <row r="58" spans="1:7" ht="9" customHeight="1" x14ac:dyDescent="0.15">
      <c r="A58" s="49">
        <v>52</v>
      </c>
      <c r="B58" s="39">
        <v>0</v>
      </c>
      <c r="C58" s="39">
        <v>0</v>
      </c>
      <c r="D58" s="39">
        <v>1</v>
      </c>
      <c r="E58" s="39">
        <v>0</v>
      </c>
      <c r="F58" s="423">
        <v>0</v>
      </c>
    </row>
    <row r="59" spans="1:7" ht="9" customHeight="1" x14ac:dyDescent="0.15">
      <c r="A59" s="42">
        <v>53</v>
      </c>
      <c r="B59" s="424" t="s">
        <v>33</v>
      </c>
      <c r="C59" s="425" t="s">
        <v>33</v>
      </c>
      <c r="D59" s="425" t="s">
        <v>33</v>
      </c>
      <c r="E59" s="425" t="s">
        <v>33</v>
      </c>
      <c r="F59" s="426" t="s">
        <v>33</v>
      </c>
    </row>
    <row r="60" spans="1:7" ht="9" customHeight="1" x14ac:dyDescent="0.15">
      <c r="A60" s="38">
        <v>54</v>
      </c>
      <c r="B60" s="427" t="s">
        <v>33</v>
      </c>
      <c r="C60" s="39" t="s">
        <v>33</v>
      </c>
      <c r="D60" s="39" t="s">
        <v>33</v>
      </c>
      <c r="E60" s="39" t="s">
        <v>33</v>
      </c>
      <c r="F60" s="423" t="s">
        <v>33</v>
      </c>
    </row>
    <row r="61" spans="1:7" ht="9" customHeight="1" x14ac:dyDescent="0.15">
      <c r="A61" s="38">
        <v>55</v>
      </c>
      <c r="B61" s="427">
        <v>0</v>
      </c>
      <c r="C61" s="39">
        <v>1</v>
      </c>
      <c r="D61" s="39">
        <v>1</v>
      </c>
      <c r="E61" s="39">
        <v>0</v>
      </c>
      <c r="F61" s="423">
        <v>0</v>
      </c>
    </row>
    <row r="62" spans="1:7" ht="9" customHeight="1" x14ac:dyDescent="0.15">
      <c r="A62" s="49">
        <v>56</v>
      </c>
      <c r="B62" s="428">
        <v>0</v>
      </c>
      <c r="C62" s="429">
        <v>0</v>
      </c>
      <c r="D62" s="429">
        <v>1</v>
      </c>
      <c r="E62" s="429">
        <v>0</v>
      </c>
      <c r="F62" s="430">
        <v>0</v>
      </c>
    </row>
    <row r="63" spans="1:7" ht="9" customHeight="1" x14ac:dyDescent="0.15">
      <c r="A63" s="42">
        <v>57</v>
      </c>
      <c r="B63" s="39" t="s">
        <v>33</v>
      </c>
      <c r="C63" s="39" t="s">
        <v>33</v>
      </c>
      <c r="D63" s="39" t="s">
        <v>33</v>
      </c>
      <c r="E63" s="39" t="s">
        <v>33</v>
      </c>
      <c r="F63" s="423" t="s">
        <v>33</v>
      </c>
    </row>
    <row r="64" spans="1:7" ht="9" customHeight="1" x14ac:dyDescent="0.15">
      <c r="A64" s="38">
        <v>58</v>
      </c>
      <c r="B64" s="39" t="s">
        <v>33</v>
      </c>
      <c r="C64" s="39" t="s">
        <v>33</v>
      </c>
      <c r="D64" s="39" t="s">
        <v>33</v>
      </c>
      <c r="E64" s="39" t="s">
        <v>33</v>
      </c>
      <c r="F64" s="423" t="s">
        <v>33</v>
      </c>
    </row>
    <row r="65" spans="1:6" ht="9" customHeight="1" x14ac:dyDescent="0.15">
      <c r="A65" s="38">
        <v>59</v>
      </c>
      <c r="B65" s="39">
        <v>0</v>
      </c>
      <c r="C65" s="39">
        <v>1</v>
      </c>
      <c r="D65" s="39">
        <v>0</v>
      </c>
      <c r="E65" s="39">
        <v>0</v>
      </c>
      <c r="F65" s="423">
        <v>0</v>
      </c>
    </row>
    <row r="66" spans="1:6" ht="9" customHeight="1" x14ac:dyDescent="0.15">
      <c r="A66" s="49">
        <v>60</v>
      </c>
      <c r="B66" s="39">
        <v>0</v>
      </c>
      <c r="C66" s="39">
        <v>0</v>
      </c>
      <c r="D66" s="39">
        <v>2</v>
      </c>
      <c r="E66" s="39">
        <v>0</v>
      </c>
      <c r="F66" s="423">
        <v>0</v>
      </c>
    </row>
    <row r="67" spans="1:6" ht="9" customHeight="1" x14ac:dyDescent="0.15">
      <c r="A67" s="38">
        <v>61</v>
      </c>
      <c r="B67" s="424" t="s">
        <v>33</v>
      </c>
      <c r="C67" s="425" t="s">
        <v>33</v>
      </c>
      <c r="D67" s="425" t="s">
        <v>33</v>
      </c>
      <c r="E67" s="425" t="s">
        <v>33</v>
      </c>
      <c r="F67" s="426" t="s">
        <v>33</v>
      </c>
    </row>
    <row r="68" spans="1:6" ht="9" customHeight="1" x14ac:dyDescent="0.15">
      <c r="A68" s="38">
        <v>62</v>
      </c>
      <c r="B68" s="427" t="s">
        <v>33</v>
      </c>
      <c r="C68" s="39" t="s">
        <v>33</v>
      </c>
      <c r="D68" s="39" t="s">
        <v>33</v>
      </c>
      <c r="E68" s="39" t="s">
        <v>33</v>
      </c>
      <c r="F68" s="423" t="s">
        <v>33</v>
      </c>
    </row>
    <row r="69" spans="1:6" ht="9" customHeight="1" x14ac:dyDescent="0.15">
      <c r="A69" s="38">
        <v>63</v>
      </c>
      <c r="B69" s="427" t="s">
        <v>33</v>
      </c>
      <c r="C69" s="39" t="s">
        <v>33</v>
      </c>
      <c r="D69" s="39" t="s">
        <v>33</v>
      </c>
      <c r="E69" s="39" t="s">
        <v>33</v>
      </c>
      <c r="F69" s="423" t="s">
        <v>33</v>
      </c>
    </row>
    <row r="70" spans="1:6" ht="9" customHeight="1" x14ac:dyDescent="0.15">
      <c r="A70" s="38">
        <v>64</v>
      </c>
      <c r="B70" s="428">
        <v>0</v>
      </c>
      <c r="C70" s="429">
        <v>0</v>
      </c>
      <c r="D70" s="429">
        <v>1</v>
      </c>
      <c r="E70" s="429">
        <v>0</v>
      </c>
      <c r="F70" s="430">
        <v>0</v>
      </c>
    </row>
    <row r="71" spans="1:6" ht="9" customHeight="1" x14ac:dyDescent="0.15">
      <c r="A71" s="42">
        <v>65</v>
      </c>
      <c r="B71" s="39" t="s">
        <v>33</v>
      </c>
      <c r="C71" s="39" t="s">
        <v>33</v>
      </c>
      <c r="D71" s="39" t="s">
        <v>33</v>
      </c>
      <c r="E71" s="39" t="s">
        <v>33</v>
      </c>
      <c r="F71" s="423" t="s">
        <v>33</v>
      </c>
    </row>
    <row r="72" spans="1:6" ht="9" customHeight="1" x14ac:dyDescent="0.15">
      <c r="A72" s="38">
        <v>66</v>
      </c>
      <c r="B72" s="39" t="s">
        <v>33</v>
      </c>
      <c r="C72" s="39" t="s">
        <v>33</v>
      </c>
      <c r="D72" s="39" t="s">
        <v>33</v>
      </c>
      <c r="E72" s="39" t="s">
        <v>33</v>
      </c>
      <c r="F72" s="423" t="s">
        <v>33</v>
      </c>
    </row>
    <row r="73" spans="1:6" ht="9" customHeight="1" x14ac:dyDescent="0.15">
      <c r="A73" s="38">
        <v>67</v>
      </c>
      <c r="B73" s="39" t="s">
        <v>33</v>
      </c>
      <c r="C73" s="39" t="s">
        <v>33</v>
      </c>
      <c r="D73" s="39" t="s">
        <v>33</v>
      </c>
      <c r="E73" s="39" t="s">
        <v>33</v>
      </c>
      <c r="F73" s="423" t="s">
        <v>33</v>
      </c>
    </row>
    <row r="74" spans="1:6" ht="9" customHeight="1" x14ac:dyDescent="0.15">
      <c r="A74" s="38">
        <v>68</v>
      </c>
      <c r="B74" s="39" t="s">
        <v>33</v>
      </c>
      <c r="C74" s="39" t="s">
        <v>33</v>
      </c>
      <c r="D74" s="39" t="s">
        <v>33</v>
      </c>
      <c r="E74" s="39" t="s">
        <v>33</v>
      </c>
      <c r="F74" s="423" t="s">
        <v>33</v>
      </c>
    </row>
    <row r="75" spans="1:6" ht="9" customHeight="1" x14ac:dyDescent="0.15">
      <c r="A75" s="42">
        <v>69</v>
      </c>
      <c r="B75" s="424" t="s">
        <v>33</v>
      </c>
      <c r="C75" s="425" t="s">
        <v>33</v>
      </c>
      <c r="D75" s="425" t="s">
        <v>33</v>
      </c>
      <c r="E75" s="425" t="s">
        <v>33</v>
      </c>
      <c r="F75" s="426" t="s">
        <v>33</v>
      </c>
    </row>
    <row r="76" spans="1:6" ht="9" customHeight="1" x14ac:dyDescent="0.15">
      <c r="A76" s="38">
        <v>70</v>
      </c>
      <c r="B76" s="427" t="s">
        <v>33</v>
      </c>
      <c r="C76" s="39" t="s">
        <v>33</v>
      </c>
      <c r="D76" s="39" t="s">
        <v>33</v>
      </c>
      <c r="E76" s="39" t="s">
        <v>33</v>
      </c>
      <c r="F76" s="423" t="s">
        <v>33</v>
      </c>
    </row>
    <row r="77" spans="1:6" ht="9" customHeight="1" x14ac:dyDescent="0.15">
      <c r="A77" s="38">
        <v>71</v>
      </c>
      <c r="B77" s="427">
        <v>0</v>
      </c>
      <c r="C77" s="39">
        <v>1</v>
      </c>
      <c r="D77" s="39">
        <v>1</v>
      </c>
      <c r="E77" s="39">
        <v>0</v>
      </c>
      <c r="F77" s="423">
        <v>0</v>
      </c>
    </row>
    <row r="78" spans="1:6" ht="9" customHeight="1" x14ac:dyDescent="0.15">
      <c r="A78" s="49">
        <v>72</v>
      </c>
      <c r="B78" s="428">
        <v>0</v>
      </c>
      <c r="C78" s="429">
        <v>0</v>
      </c>
      <c r="D78" s="429">
        <v>1</v>
      </c>
      <c r="E78" s="429">
        <v>0</v>
      </c>
      <c r="F78" s="430">
        <v>0</v>
      </c>
    </row>
    <row r="79" spans="1:6" ht="9" customHeight="1" x14ac:dyDescent="0.15">
      <c r="A79" s="42">
        <v>73</v>
      </c>
      <c r="B79" s="39" t="s">
        <v>33</v>
      </c>
      <c r="C79" s="39" t="s">
        <v>33</v>
      </c>
      <c r="D79" s="39" t="s">
        <v>33</v>
      </c>
      <c r="E79" s="39" t="s">
        <v>33</v>
      </c>
      <c r="F79" s="423" t="s">
        <v>33</v>
      </c>
    </row>
    <row r="80" spans="1:6" ht="9" customHeight="1" x14ac:dyDescent="0.15">
      <c r="A80" s="38">
        <v>74</v>
      </c>
      <c r="B80" s="39" t="s">
        <v>33</v>
      </c>
      <c r="C80" s="39" t="s">
        <v>33</v>
      </c>
      <c r="D80" s="39" t="s">
        <v>33</v>
      </c>
      <c r="E80" s="39" t="s">
        <v>33</v>
      </c>
      <c r="F80" s="423" t="s">
        <v>33</v>
      </c>
    </row>
    <row r="81" spans="1:6" ht="9" customHeight="1" x14ac:dyDescent="0.15">
      <c r="A81" s="38">
        <v>75</v>
      </c>
      <c r="B81" s="39" t="s">
        <v>33</v>
      </c>
      <c r="C81" s="39" t="s">
        <v>33</v>
      </c>
      <c r="D81" s="39" t="s">
        <v>33</v>
      </c>
      <c r="E81" s="39" t="s">
        <v>33</v>
      </c>
      <c r="F81" s="423" t="s">
        <v>33</v>
      </c>
    </row>
    <row r="82" spans="1:6" ht="9" customHeight="1" x14ac:dyDescent="0.15">
      <c r="A82" s="49">
        <v>76</v>
      </c>
      <c r="B82" s="39">
        <v>0</v>
      </c>
      <c r="C82" s="39">
        <v>0</v>
      </c>
      <c r="D82" s="39">
        <v>3</v>
      </c>
      <c r="E82" s="39">
        <v>0</v>
      </c>
      <c r="F82" s="423">
        <v>0</v>
      </c>
    </row>
    <row r="83" spans="1:6" ht="9" customHeight="1" x14ac:dyDescent="0.15">
      <c r="A83" s="42">
        <v>77</v>
      </c>
      <c r="B83" s="424">
        <v>0</v>
      </c>
      <c r="C83" s="425">
        <v>0</v>
      </c>
      <c r="D83" s="425">
        <v>2</v>
      </c>
      <c r="E83" s="425">
        <v>0</v>
      </c>
      <c r="F83" s="426">
        <v>0</v>
      </c>
    </row>
    <row r="84" spans="1:6" ht="9" customHeight="1" x14ac:dyDescent="0.15">
      <c r="A84" s="38">
        <v>78</v>
      </c>
      <c r="B84" s="427">
        <v>0</v>
      </c>
      <c r="C84" s="39">
        <v>0</v>
      </c>
      <c r="D84" s="39">
        <v>1</v>
      </c>
      <c r="E84" s="39">
        <v>0</v>
      </c>
      <c r="F84" s="423">
        <v>0</v>
      </c>
    </row>
    <row r="85" spans="1:6" ht="9" customHeight="1" x14ac:dyDescent="0.15">
      <c r="A85" s="38">
        <v>79</v>
      </c>
      <c r="B85" s="427">
        <v>0</v>
      </c>
      <c r="C85" s="39">
        <v>0</v>
      </c>
      <c r="D85" s="39">
        <v>1</v>
      </c>
      <c r="E85" s="39">
        <v>0</v>
      </c>
      <c r="F85" s="423">
        <v>0</v>
      </c>
    </row>
    <row r="86" spans="1:6" ht="9" customHeight="1" x14ac:dyDescent="0.15">
      <c r="A86" s="49">
        <v>80</v>
      </c>
      <c r="B86" s="428" t="s">
        <v>33</v>
      </c>
      <c r="C86" s="429" t="s">
        <v>33</v>
      </c>
      <c r="D86" s="429" t="s">
        <v>33</v>
      </c>
      <c r="E86" s="429" t="s">
        <v>33</v>
      </c>
      <c r="F86" s="430" t="s">
        <v>33</v>
      </c>
    </row>
    <row r="87" spans="1:6" ht="9" customHeight="1" x14ac:dyDescent="0.15"/>
    <row r="88" spans="1:6" ht="9" customHeight="1" x14ac:dyDescent="0.15"/>
    <row r="89" spans="1:6" ht="9" customHeight="1" x14ac:dyDescent="0.15"/>
    <row r="90" spans="1:6" ht="9" customHeight="1" x14ac:dyDescent="0.15"/>
    <row r="91" spans="1:6" ht="9" customHeight="1" x14ac:dyDescent="0.15"/>
  </sheetData>
  <mergeCells count="24">
    <mergeCell ref="M30:M31"/>
    <mergeCell ref="H28:H29"/>
    <mergeCell ref="I28:I29"/>
    <mergeCell ref="J28:J29"/>
    <mergeCell ref="K28:K29"/>
    <mergeCell ref="L28:L29"/>
    <mergeCell ref="M28:M29"/>
    <mergeCell ref="H30:H31"/>
    <mergeCell ref="I30:I31"/>
    <mergeCell ref="J30:J31"/>
    <mergeCell ref="K30:K31"/>
    <mergeCell ref="L30:L31"/>
    <mergeCell ref="M34:M35"/>
    <mergeCell ref="H32:H33"/>
    <mergeCell ref="I32:I33"/>
    <mergeCell ref="J32:J33"/>
    <mergeCell ref="K32:K33"/>
    <mergeCell ref="L32:L33"/>
    <mergeCell ref="M32:M33"/>
    <mergeCell ref="H34:H35"/>
    <mergeCell ref="I34:I35"/>
    <mergeCell ref="J34:J35"/>
    <mergeCell ref="K34:K35"/>
    <mergeCell ref="L34:L35"/>
  </mergeCells>
  <phoneticPr fontId="14"/>
  <pageMargins left="0.74803149606299213" right="0.74803149606299213" top="0.59055118110236227" bottom="0.59055118110236227" header="0" footer="0"/>
  <pageSetup paperSize="9" scale="92" firstPageNumber="13" fitToHeight="0" pageOrder="overThenDown" orientation="portrait" useFirstPageNumber="1" horizontalDpi="300" verticalDpi="300" r:id="rId1"/>
  <headerFooter scaleWithDoc="0" alignWithMargins="0">
    <oddFooter>&amp;C&amp;"ＭＳ 明朝,標準"&amp;9－ &amp;P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FEEEC9-D5AD-4BA1-A9EC-377D47083318}">
  <sheetPr>
    <pageSetUpPr fitToPage="1"/>
  </sheetPr>
  <dimension ref="A1:M91"/>
  <sheetViews>
    <sheetView showZeros="0" view="pageBreakPreview" zoomScaleNormal="100" zoomScaleSheetLayoutView="100" workbookViewId="0">
      <pane ySplit="6" topLeftCell="A7" activePane="bottomLeft" state="frozen"/>
      <selection pane="bottomLeft"/>
    </sheetView>
  </sheetViews>
  <sheetFormatPr defaultRowHeight="13.5" x14ac:dyDescent="0.15"/>
  <cols>
    <col min="1" max="1" width="11.625" style="21" customWidth="1"/>
    <col min="2" max="6" width="6.625" style="21" customWidth="1"/>
    <col min="7" max="7" width="1.625" style="21" customWidth="1"/>
    <col min="8" max="8" width="11.625" style="21" customWidth="1"/>
    <col min="9" max="13" width="7.125" style="21" customWidth="1"/>
    <col min="14" max="16384" width="9" style="21"/>
  </cols>
  <sheetData>
    <row r="1" spans="1:13" ht="6" customHeight="1" x14ac:dyDescent="0.15"/>
    <row r="2" spans="1:13" ht="5.0999999999999996" customHeight="1" x14ac:dyDescent="0.15">
      <c r="C2" s="22"/>
      <c r="D2" s="23"/>
      <c r="E2" s="23"/>
      <c r="F2" s="23"/>
    </row>
    <row r="3" spans="1:13" ht="16.149999999999999" customHeight="1" x14ac:dyDescent="0.15">
      <c r="A3" s="25"/>
    </row>
    <row r="4" spans="1:13" ht="15" customHeight="1" thickBot="1" x14ac:dyDescent="0.2">
      <c r="A4" s="26" t="s">
        <v>75</v>
      </c>
      <c r="B4" s="27"/>
    </row>
    <row r="5" spans="1:13" ht="18" customHeight="1" thickBot="1" x14ac:dyDescent="0.2">
      <c r="A5" s="28" t="s">
        <v>62</v>
      </c>
      <c r="B5" s="29">
        <v>1</v>
      </c>
      <c r="C5" s="29">
        <v>2</v>
      </c>
      <c r="D5" s="29">
        <v>3</v>
      </c>
      <c r="E5" s="29">
        <v>4</v>
      </c>
      <c r="F5" s="31">
        <v>5</v>
      </c>
      <c r="H5" s="28" t="s">
        <v>62</v>
      </c>
      <c r="I5" s="29">
        <v>1</v>
      </c>
      <c r="J5" s="29">
        <v>2</v>
      </c>
      <c r="K5" s="29">
        <v>3</v>
      </c>
      <c r="L5" s="29">
        <v>4</v>
      </c>
      <c r="M5" s="31">
        <v>5</v>
      </c>
    </row>
    <row r="6" spans="1:13" ht="9" customHeight="1" x14ac:dyDescent="0.15">
      <c r="A6" s="32"/>
      <c r="B6" s="33" t="s">
        <v>54</v>
      </c>
      <c r="C6" s="33" t="s">
        <v>55</v>
      </c>
      <c r="D6" s="33" t="s">
        <v>55</v>
      </c>
      <c r="E6" s="33" t="s">
        <v>55</v>
      </c>
      <c r="F6" s="74" t="s">
        <v>55</v>
      </c>
      <c r="H6" s="75"/>
      <c r="I6" s="35" t="s">
        <v>54</v>
      </c>
      <c r="J6" s="36" t="s">
        <v>55</v>
      </c>
      <c r="K6" s="36" t="s">
        <v>55</v>
      </c>
      <c r="L6" s="36" t="s">
        <v>55</v>
      </c>
      <c r="M6" s="37" t="s">
        <v>55</v>
      </c>
    </row>
    <row r="7" spans="1:13" ht="9" customHeight="1" x14ac:dyDescent="0.15">
      <c r="A7" s="38">
        <v>1</v>
      </c>
      <c r="B7" s="39">
        <v>0</v>
      </c>
      <c r="C7" s="39">
        <v>0</v>
      </c>
      <c r="D7" s="39">
        <v>1</v>
      </c>
      <c r="E7" s="39">
        <v>2</v>
      </c>
      <c r="F7" s="423">
        <v>0</v>
      </c>
      <c r="H7" s="38">
        <v>81</v>
      </c>
      <c r="I7" s="39">
        <v>0</v>
      </c>
      <c r="J7" s="39">
        <v>3</v>
      </c>
      <c r="K7" s="39">
        <v>0</v>
      </c>
      <c r="L7" s="39">
        <v>0</v>
      </c>
      <c r="M7" s="423">
        <v>0</v>
      </c>
    </row>
    <row r="8" spans="1:13" ht="9" customHeight="1" x14ac:dyDescent="0.15">
      <c r="A8" s="38">
        <v>2</v>
      </c>
      <c r="B8" s="39">
        <v>0</v>
      </c>
      <c r="C8" s="39">
        <v>0</v>
      </c>
      <c r="D8" s="39">
        <v>1</v>
      </c>
      <c r="E8" s="39">
        <v>0</v>
      </c>
      <c r="F8" s="423">
        <v>0</v>
      </c>
      <c r="H8" s="38">
        <v>82</v>
      </c>
      <c r="I8" s="39">
        <v>0</v>
      </c>
      <c r="J8" s="39">
        <v>1</v>
      </c>
      <c r="K8" s="39">
        <v>0</v>
      </c>
      <c r="L8" s="39">
        <v>0</v>
      </c>
      <c r="M8" s="423">
        <v>0</v>
      </c>
    </row>
    <row r="9" spans="1:13" ht="9" customHeight="1" x14ac:dyDescent="0.15">
      <c r="A9" s="38">
        <v>3</v>
      </c>
      <c r="B9" s="39" t="s">
        <v>33</v>
      </c>
      <c r="C9" s="39" t="s">
        <v>33</v>
      </c>
      <c r="D9" s="39" t="s">
        <v>33</v>
      </c>
      <c r="E9" s="39" t="s">
        <v>33</v>
      </c>
      <c r="F9" s="423" t="s">
        <v>33</v>
      </c>
      <c r="H9" s="38">
        <v>83</v>
      </c>
      <c r="I9" s="39" t="s">
        <v>33</v>
      </c>
      <c r="J9" s="39" t="s">
        <v>33</v>
      </c>
      <c r="K9" s="39" t="s">
        <v>33</v>
      </c>
      <c r="L9" s="39" t="s">
        <v>33</v>
      </c>
      <c r="M9" s="423" t="s">
        <v>33</v>
      </c>
    </row>
    <row r="10" spans="1:13" ht="9" customHeight="1" x14ac:dyDescent="0.15">
      <c r="A10" s="38">
        <v>4</v>
      </c>
      <c r="B10" s="39">
        <v>0</v>
      </c>
      <c r="C10" s="39">
        <v>0</v>
      </c>
      <c r="D10" s="39">
        <v>0</v>
      </c>
      <c r="E10" s="39">
        <v>1</v>
      </c>
      <c r="F10" s="423">
        <v>0</v>
      </c>
      <c r="H10" s="49">
        <v>84</v>
      </c>
      <c r="I10" s="39">
        <v>0</v>
      </c>
      <c r="J10" s="39">
        <v>1</v>
      </c>
      <c r="K10" s="39">
        <v>1</v>
      </c>
      <c r="L10" s="39">
        <v>0</v>
      </c>
      <c r="M10" s="423">
        <v>0</v>
      </c>
    </row>
    <row r="11" spans="1:13" ht="9" customHeight="1" x14ac:dyDescent="0.15">
      <c r="A11" s="42">
        <v>5</v>
      </c>
      <c r="B11" s="424">
        <v>0</v>
      </c>
      <c r="C11" s="425">
        <v>0</v>
      </c>
      <c r="D11" s="425">
        <v>1</v>
      </c>
      <c r="E11" s="425">
        <v>2</v>
      </c>
      <c r="F11" s="426">
        <v>0</v>
      </c>
      <c r="H11" s="38">
        <v>85</v>
      </c>
      <c r="I11" s="424">
        <v>0</v>
      </c>
      <c r="J11" s="425">
        <v>1</v>
      </c>
      <c r="K11" s="425">
        <v>1</v>
      </c>
      <c r="L11" s="425">
        <v>0</v>
      </c>
      <c r="M11" s="426">
        <v>0</v>
      </c>
    </row>
    <row r="12" spans="1:13" ht="9" customHeight="1" x14ac:dyDescent="0.15">
      <c r="A12" s="38">
        <v>6</v>
      </c>
      <c r="B12" s="427">
        <v>0</v>
      </c>
      <c r="C12" s="39">
        <v>1</v>
      </c>
      <c r="D12" s="39">
        <v>1</v>
      </c>
      <c r="E12" s="39">
        <v>1</v>
      </c>
      <c r="F12" s="423">
        <v>0</v>
      </c>
      <c r="H12" s="38">
        <v>86</v>
      </c>
      <c r="I12" s="427">
        <v>0</v>
      </c>
      <c r="J12" s="39">
        <v>0</v>
      </c>
      <c r="K12" s="39">
        <v>1</v>
      </c>
      <c r="L12" s="39">
        <v>0</v>
      </c>
      <c r="M12" s="423">
        <v>0</v>
      </c>
    </row>
    <row r="13" spans="1:13" ht="9" customHeight="1" x14ac:dyDescent="0.15">
      <c r="A13" s="38">
        <v>7</v>
      </c>
      <c r="B13" s="427">
        <v>0</v>
      </c>
      <c r="C13" s="39">
        <v>0</v>
      </c>
      <c r="D13" s="39">
        <v>1</v>
      </c>
      <c r="E13" s="39">
        <v>0</v>
      </c>
      <c r="F13" s="423">
        <v>0</v>
      </c>
      <c r="H13" s="38">
        <v>87</v>
      </c>
      <c r="I13" s="427" t="s">
        <v>33</v>
      </c>
      <c r="J13" s="39" t="s">
        <v>33</v>
      </c>
      <c r="K13" s="39" t="s">
        <v>33</v>
      </c>
      <c r="L13" s="39" t="s">
        <v>33</v>
      </c>
      <c r="M13" s="423" t="s">
        <v>33</v>
      </c>
    </row>
    <row r="14" spans="1:13" ht="9" customHeight="1" x14ac:dyDescent="0.15">
      <c r="A14" s="38">
        <v>8</v>
      </c>
      <c r="B14" s="428">
        <v>0</v>
      </c>
      <c r="C14" s="429">
        <v>0</v>
      </c>
      <c r="D14" s="429">
        <v>1</v>
      </c>
      <c r="E14" s="429">
        <v>0</v>
      </c>
      <c r="F14" s="430">
        <v>0</v>
      </c>
      <c r="H14" s="49">
        <v>88</v>
      </c>
      <c r="I14" s="428" t="s">
        <v>33</v>
      </c>
      <c r="J14" s="429" t="s">
        <v>33</v>
      </c>
      <c r="K14" s="429" t="s">
        <v>33</v>
      </c>
      <c r="L14" s="429" t="s">
        <v>33</v>
      </c>
      <c r="M14" s="430" t="s">
        <v>33</v>
      </c>
    </row>
    <row r="15" spans="1:13" ht="9" customHeight="1" thickBot="1" x14ac:dyDescent="0.2">
      <c r="A15" s="42">
        <v>9</v>
      </c>
      <c r="B15" s="39">
        <v>0</v>
      </c>
      <c r="C15" s="39">
        <v>0</v>
      </c>
      <c r="D15" s="39">
        <v>3</v>
      </c>
      <c r="E15" s="39">
        <v>2</v>
      </c>
      <c r="F15" s="423">
        <v>0</v>
      </c>
      <c r="H15" s="38">
        <v>89</v>
      </c>
      <c r="I15" s="39">
        <v>0</v>
      </c>
      <c r="J15" s="433">
        <v>4</v>
      </c>
      <c r="K15" s="39">
        <v>2</v>
      </c>
      <c r="L15" s="39">
        <v>0</v>
      </c>
      <c r="M15" s="423">
        <v>0</v>
      </c>
    </row>
    <row r="16" spans="1:13" ht="9" customHeight="1" x14ac:dyDescent="0.15">
      <c r="A16" s="38">
        <v>10</v>
      </c>
      <c r="B16" s="39">
        <v>0</v>
      </c>
      <c r="C16" s="39">
        <v>0</v>
      </c>
      <c r="D16" s="39">
        <v>1</v>
      </c>
      <c r="E16" s="39">
        <v>0</v>
      </c>
      <c r="F16" s="423">
        <v>0</v>
      </c>
      <c r="H16" s="38">
        <v>90</v>
      </c>
      <c r="I16" s="39" t="s">
        <v>33</v>
      </c>
      <c r="J16" s="39" t="s">
        <v>33</v>
      </c>
      <c r="K16" s="39" t="s">
        <v>33</v>
      </c>
      <c r="L16" s="39" t="s">
        <v>33</v>
      </c>
      <c r="M16" s="423" t="s">
        <v>33</v>
      </c>
    </row>
    <row r="17" spans="1:13" ht="9" customHeight="1" x14ac:dyDescent="0.15">
      <c r="A17" s="38">
        <v>11</v>
      </c>
      <c r="B17" s="39">
        <v>0</v>
      </c>
      <c r="C17" s="39">
        <v>0</v>
      </c>
      <c r="D17" s="39">
        <v>5</v>
      </c>
      <c r="E17" s="39">
        <v>2</v>
      </c>
      <c r="F17" s="423">
        <v>0</v>
      </c>
      <c r="H17" s="38">
        <v>91</v>
      </c>
      <c r="I17" s="39" t="s">
        <v>33</v>
      </c>
      <c r="J17" s="39" t="s">
        <v>33</v>
      </c>
      <c r="K17" s="39" t="s">
        <v>33</v>
      </c>
      <c r="L17" s="39" t="s">
        <v>33</v>
      </c>
      <c r="M17" s="423" t="s">
        <v>33</v>
      </c>
    </row>
    <row r="18" spans="1:13" ht="9" customHeight="1" x14ac:dyDescent="0.15">
      <c r="A18" s="49">
        <v>12</v>
      </c>
      <c r="B18" s="39">
        <v>0</v>
      </c>
      <c r="C18" s="39">
        <v>3</v>
      </c>
      <c r="D18" s="39">
        <v>1</v>
      </c>
      <c r="E18" s="39">
        <v>1</v>
      </c>
      <c r="F18" s="423">
        <v>0</v>
      </c>
      <c r="H18" s="49">
        <v>92</v>
      </c>
      <c r="I18" s="39">
        <v>0</v>
      </c>
      <c r="J18" s="39">
        <v>0</v>
      </c>
      <c r="K18" s="39">
        <v>2</v>
      </c>
      <c r="L18" s="39">
        <v>0</v>
      </c>
      <c r="M18" s="423">
        <v>0</v>
      </c>
    </row>
    <row r="19" spans="1:13" ht="9" customHeight="1" x14ac:dyDescent="0.15">
      <c r="A19" s="42">
        <v>13</v>
      </c>
      <c r="B19" s="424">
        <v>0</v>
      </c>
      <c r="C19" s="425">
        <v>1</v>
      </c>
      <c r="D19" s="425">
        <v>1</v>
      </c>
      <c r="E19" s="425">
        <v>0</v>
      </c>
      <c r="F19" s="426">
        <v>0</v>
      </c>
      <c r="H19" s="38">
        <v>93</v>
      </c>
      <c r="I19" s="424">
        <v>1</v>
      </c>
      <c r="J19" s="425">
        <v>0</v>
      </c>
      <c r="K19" s="425">
        <v>0</v>
      </c>
      <c r="L19" s="425">
        <v>0</v>
      </c>
      <c r="M19" s="426">
        <v>0</v>
      </c>
    </row>
    <row r="20" spans="1:13" ht="9" customHeight="1" x14ac:dyDescent="0.15">
      <c r="A20" s="38">
        <v>14</v>
      </c>
      <c r="B20" s="427">
        <v>0</v>
      </c>
      <c r="C20" s="39">
        <v>3</v>
      </c>
      <c r="D20" s="39">
        <v>0</v>
      </c>
      <c r="E20" s="39">
        <v>1</v>
      </c>
      <c r="F20" s="423">
        <v>0</v>
      </c>
      <c r="H20" s="38">
        <v>94</v>
      </c>
      <c r="I20" s="427" t="s">
        <v>33</v>
      </c>
      <c r="J20" s="39" t="s">
        <v>33</v>
      </c>
      <c r="K20" s="39" t="s">
        <v>33</v>
      </c>
      <c r="L20" s="39" t="s">
        <v>33</v>
      </c>
      <c r="M20" s="423" t="s">
        <v>33</v>
      </c>
    </row>
    <row r="21" spans="1:13" ht="9" customHeight="1" x14ac:dyDescent="0.15">
      <c r="A21" s="38">
        <v>15</v>
      </c>
      <c r="B21" s="427">
        <v>0</v>
      </c>
      <c r="C21" s="39">
        <v>8</v>
      </c>
      <c r="D21" s="39">
        <v>0</v>
      </c>
      <c r="E21" s="39">
        <v>0</v>
      </c>
      <c r="F21" s="423">
        <v>0</v>
      </c>
      <c r="H21" s="38">
        <v>95</v>
      </c>
      <c r="I21" s="427">
        <v>1</v>
      </c>
      <c r="J21" s="39">
        <v>0</v>
      </c>
      <c r="K21" s="39">
        <v>0</v>
      </c>
      <c r="L21" s="39">
        <v>0</v>
      </c>
      <c r="M21" s="423">
        <v>0</v>
      </c>
    </row>
    <row r="22" spans="1:13" ht="9" customHeight="1" x14ac:dyDescent="0.15">
      <c r="A22" s="49">
        <v>16</v>
      </c>
      <c r="B22" s="428">
        <v>0</v>
      </c>
      <c r="C22" s="429">
        <v>4</v>
      </c>
      <c r="D22" s="429">
        <v>0</v>
      </c>
      <c r="E22" s="429">
        <v>1</v>
      </c>
      <c r="F22" s="430">
        <v>1</v>
      </c>
      <c r="H22" s="49">
        <v>96</v>
      </c>
      <c r="I22" s="428" t="s">
        <v>33</v>
      </c>
      <c r="J22" s="429" t="s">
        <v>33</v>
      </c>
      <c r="K22" s="429" t="s">
        <v>33</v>
      </c>
      <c r="L22" s="429" t="s">
        <v>33</v>
      </c>
      <c r="M22" s="430" t="s">
        <v>33</v>
      </c>
    </row>
    <row r="23" spans="1:13" ht="9" customHeight="1" thickBot="1" x14ac:dyDescent="0.2">
      <c r="A23" s="42">
        <v>17</v>
      </c>
      <c r="B23" s="39">
        <v>0</v>
      </c>
      <c r="C23" s="39">
        <v>3</v>
      </c>
      <c r="D23" s="39">
        <v>2</v>
      </c>
      <c r="E23" s="39">
        <v>3</v>
      </c>
      <c r="F23" s="423">
        <v>1</v>
      </c>
      <c r="H23" s="38">
        <v>97</v>
      </c>
      <c r="I23" s="433">
        <v>1</v>
      </c>
      <c r="J23" s="435">
        <v>0</v>
      </c>
      <c r="K23" s="433">
        <v>0</v>
      </c>
      <c r="L23" s="435">
        <v>0</v>
      </c>
      <c r="M23" s="439">
        <v>0</v>
      </c>
    </row>
    <row r="24" spans="1:13" ht="9" customHeight="1" x14ac:dyDescent="0.15">
      <c r="A24" s="38">
        <v>18</v>
      </c>
      <c r="B24" s="39">
        <v>0</v>
      </c>
      <c r="C24" s="39">
        <v>1</v>
      </c>
      <c r="D24" s="39">
        <v>4</v>
      </c>
      <c r="E24" s="39">
        <v>0</v>
      </c>
      <c r="F24" s="423">
        <v>0</v>
      </c>
      <c r="H24" s="482" t="s">
        <v>56</v>
      </c>
      <c r="I24" s="512">
        <v>140</v>
      </c>
      <c r="J24" s="512">
        <v>104</v>
      </c>
      <c r="K24" s="512">
        <v>116</v>
      </c>
      <c r="L24" s="512">
        <v>45</v>
      </c>
      <c r="M24" s="516">
        <v>36</v>
      </c>
    </row>
    <row r="25" spans="1:13" ht="9" customHeight="1" x14ac:dyDescent="0.15">
      <c r="A25" s="38">
        <v>19</v>
      </c>
      <c r="B25" s="39">
        <v>0</v>
      </c>
      <c r="C25" s="39">
        <v>4</v>
      </c>
      <c r="D25" s="39">
        <v>3</v>
      </c>
      <c r="E25" s="39">
        <v>1</v>
      </c>
      <c r="F25" s="423">
        <v>0</v>
      </c>
      <c r="H25" s="483"/>
      <c r="I25" s="485"/>
      <c r="J25" s="485"/>
      <c r="K25" s="485"/>
      <c r="L25" s="485"/>
      <c r="M25" s="487"/>
    </row>
    <row r="26" spans="1:13" ht="9" customHeight="1" x14ac:dyDescent="0.15">
      <c r="A26" s="49">
        <v>20</v>
      </c>
      <c r="B26" s="39">
        <v>0</v>
      </c>
      <c r="C26" s="39">
        <v>4</v>
      </c>
      <c r="D26" s="39">
        <v>2</v>
      </c>
      <c r="E26" s="39">
        <v>0</v>
      </c>
      <c r="F26" s="423">
        <v>0</v>
      </c>
      <c r="H26" s="465" t="s">
        <v>57</v>
      </c>
      <c r="I26" s="478">
        <v>257106</v>
      </c>
      <c r="J26" s="478">
        <v>299906</v>
      </c>
      <c r="K26" s="478">
        <v>344892</v>
      </c>
      <c r="L26" s="478">
        <v>406651</v>
      </c>
      <c r="M26" s="480">
        <v>447697</v>
      </c>
    </row>
    <row r="27" spans="1:13" ht="9" customHeight="1" x14ac:dyDescent="0.15">
      <c r="A27" s="42">
        <v>21</v>
      </c>
      <c r="B27" s="424">
        <v>1</v>
      </c>
      <c r="C27" s="425">
        <v>2</v>
      </c>
      <c r="D27" s="425">
        <v>2</v>
      </c>
      <c r="E27" s="425">
        <v>2</v>
      </c>
      <c r="F27" s="426">
        <v>1</v>
      </c>
      <c r="H27" s="473"/>
      <c r="I27" s="479"/>
      <c r="J27" s="479"/>
      <c r="K27" s="479"/>
      <c r="L27" s="479"/>
      <c r="M27" s="481"/>
    </row>
    <row r="28" spans="1:13" ht="9" customHeight="1" x14ac:dyDescent="0.15">
      <c r="A28" s="38">
        <v>22</v>
      </c>
      <c r="B28" s="427">
        <v>0</v>
      </c>
      <c r="C28" s="39">
        <v>4</v>
      </c>
      <c r="D28" s="39">
        <v>2</v>
      </c>
      <c r="E28" s="39">
        <v>0</v>
      </c>
      <c r="F28" s="423">
        <v>2</v>
      </c>
      <c r="H28" s="465" t="s">
        <v>67</v>
      </c>
      <c r="I28" s="490">
        <v>30.4</v>
      </c>
      <c r="J28" s="490">
        <v>36.9</v>
      </c>
      <c r="K28" s="490">
        <v>43.4</v>
      </c>
      <c r="L28" s="490">
        <v>50.2</v>
      </c>
      <c r="M28" s="492">
        <v>54.8</v>
      </c>
    </row>
    <row r="29" spans="1:13" ht="9" customHeight="1" x14ac:dyDescent="0.15">
      <c r="A29" s="38">
        <v>23</v>
      </c>
      <c r="B29" s="427">
        <v>11</v>
      </c>
      <c r="C29" s="39">
        <v>3</v>
      </c>
      <c r="D29" s="39">
        <v>2</v>
      </c>
      <c r="E29" s="39">
        <v>0</v>
      </c>
      <c r="F29" s="423">
        <v>0</v>
      </c>
      <c r="H29" s="473" t="s">
        <v>68</v>
      </c>
      <c r="I29" s="495"/>
      <c r="J29" s="495"/>
      <c r="K29" s="495"/>
      <c r="L29" s="495"/>
      <c r="M29" s="496"/>
    </row>
    <row r="30" spans="1:13" ht="9" customHeight="1" x14ac:dyDescent="0.15">
      <c r="A30" s="49">
        <v>24</v>
      </c>
      <c r="B30" s="428">
        <v>1</v>
      </c>
      <c r="C30" s="429">
        <v>7</v>
      </c>
      <c r="D30" s="429">
        <v>1</v>
      </c>
      <c r="E30" s="429">
        <v>3</v>
      </c>
      <c r="F30" s="430">
        <v>0</v>
      </c>
      <c r="H30" s="465" t="s">
        <v>69</v>
      </c>
      <c r="I30" s="490">
        <v>2.8</v>
      </c>
      <c r="J30" s="490">
        <v>10.4</v>
      </c>
      <c r="K30" s="490">
        <v>16.8</v>
      </c>
      <c r="L30" s="490">
        <v>24.3</v>
      </c>
      <c r="M30" s="492">
        <v>30</v>
      </c>
    </row>
    <row r="31" spans="1:13" ht="9" customHeight="1" thickBot="1" x14ac:dyDescent="0.2">
      <c r="A31" s="42">
        <v>25</v>
      </c>
      <c r="B31" s="39">
        <v>2</v>
      </c>
      <c r="C31" s="39">
        <v>5</v>
      </c>
      <c r="D31" s="39">
        <v>2</v>
      </c>
      <c r="E31" s="39">
        <v>2</v>
      </c>
      <c r="F31" s="423">
        <v>2</v>
      </c>
      <c r="H31" s="466" t="s">
        <v>70</v>
      </c>
      <c r="I31" s="491"/>
      <c r="J31" s="491"/>
      <c r="K31" s="491"/>
      <c r="L31" s="491"/>
      <c r="M31" s="493"/>
    </row>
    <row r="32" spans="1:13" ht="9" customHeight="1" x14ac:dyDescent="0.15">
      <c r="A32" s="38">
        <v>26</v>
      </c>
      <c r="B32" s="39">
        <v>3</v>
      </c>
      <c r="C32" s="39">
        <v>5</v>
      </c>
      <c r="D32" s="39">
        <v>1</v>
      </c>
      <c r="E32" s="39">
        <v>2</v>
      </c>
      <c r="F32" s="423">
        <v>0</v>
      </c>
    </row>
    <row r="33" spans="1:6" ht="9" customHeight="1" x14ac:dyDescent="0.15">
      <c r="A33" s="38">
        <v>27</v>
      </c>
      <c r="B33" s="39">
        <v>13</v>
      </c>
      <c r="C33" s="39">
        <v>4</v>
      </c>
      <c r="D33" s="39">
        <v>3</v>
      </c>
      <c r="E33" s="39">
        <v>2</v>
      </c>
      <c r="F33" s="423">
        <v>3</v>
      </c>
    </row>
    <row r="34" spans="1:6" ht="9" customHeight="1" x14ac:dyDescent="0.15">
      <c r="A34" s="49">
        <v>28</v>
      </c>
      <c r="B34" s="39">
        <v>0</v>
      </c>
      <c r="C34" s="39">
        <v>2</v>
      </c>
      <c r="D34" s="39">
        <v>3</v>
      </c>
      <c r="E34" s="39">
        <v>0</v>
      </c>
      <c r="F34" s="423">
        <v>0</v>
      </c>
    </row>
    <row r="35" spans="1:6" ht="9" customHeight="1" x14ac:dyDescent="0.15">
      <c r="A35" s="42">
        <v>29</v>
      </c>
      <c r="B35" s="424">
        <v>0</v>
      </c>
      <c r="C35" s="425">
        <v>3</v>
      </c>
      <c r="D35" s="425">
        <v>2</v>
      </c>
      <c r="E35" s="425">
        <v>2</v>
      </c>
      <c r="F35" s="426">
        <v>3</v>
      </c>
    </row>
    <row r="36" spans="1:6" ht="9" customHeight="1" x14ac:dyDescent="0.15">
      <c r="A36" s="38">
        <v>30</v>
      </c>
      <c r="B36" s="427">
        <v>2</v>
      </c>
      <c r="C36" s="39">
        <v>2</v>
      </c>
      <c r="D36" s="39">
        <v>1</v>
      </c>
      <c r="E36" s="39">
        <v>0</v>
      </c>
      <c r="F36" s="423">
        <v>1</v>
      </c>
    </row>
    <row r="37" spans="1:6" ht="9" customHeight="1" x14ac:dyDescent="0.15">
      <c r="A37" s="38">
        <v>31</v>
      </c>
      <c r="B37" s="427">
        <v>11</v>
      </c>
      <c r="C37" s="39">
        <v>2</v>
      </c>
      <c r="D37" s="39">
        <v>2</v>
      </c>
      <c r="E37" s="39">
        <v>2</v>
      </c>
      <c r="F37" s="423">
        <v>3</v>
      </c>
    </row>
    <row r="38" spans="1:6" ht="9" customHeight="1" x14ac:dyDescent="0.15">
      <c r="A38" s="49">
        <v>32</v>
      </c>
      <c r="B38" s="428">
        <v>1</v>
      </c>
      <c r="C38" s="429">
        <v>0</v>
      </c>
      <c r="D38" s="429">
        <v>3</v>
      </c>
      <c r="E38" s="429">
        <v>2</v>
      </c>
      <c r="F38" s="430">
        <v>1</v>
      </c>
    </row>
    <row r="39" spans="1:6" ht="9" customHeight="1" x14ac:dyDescent="0.15">
      <c r="A39" s="42">
        <v>33</v>
      </c>
      <c r="B39" s="39">
        <v>1</v>
      </c>
      <c r="C39" s="39">
        <v>3</v>
      </c>
      <c r="D39" s="39">
        <v>4</v>
      </c>
      <c r="E39" s="39">
        <v>2</v>
      </c>
      <c r="F39" s="423">
        <v>1</v>
      </c>
    </row>
    <row r="40" spans="1:6" ht="9" customHeight="1" x14ac:dyDescent="0.15">
      <c r="A40" s="38">
        <v>34</v>
      </c>
      <c r="B40" s="39">
        <v>6</v>
      </c>
      <c r="C40" s="39">
        <v>1</v>
      </c>
      <c r="D40" s="39">
        <v>2</v>
      </c>
      <c r="E40" s="39">
        <v>4</v>
      </c>
      <c r="F40" s="423">
        <v>3</v>
      </c>
    </row>
    <row r="41" spans="1:6" ht="9" customHeight="1" x14ac:dyDescent="0.15">
      <c r="A41" s="38">
        <v>35</v>
      </c>
      <c r="B41" s="39">
        <v>16</v>
      </c>
      <c r="C41" s="39">
        <v>0</v>
      </c>
      <c r="D41" s="39">
        <v>3</v>
      </c>
      <c r="E41" s="39">
        <v>0</v>
      </c>
      <c r="F41" s="423">
        <v>2</v>
      </c>
    </row>
    <row r="42" spans="1:6" ht="9" customHeight="1" x14ac:dyDescent="0.15">
      <c r="A42" s="49">
        <v>36</v>
      </c>
      <c r="B42" s="39">
        <v>5</v>
      </c>
      <c r="C42" s="39">
        <v>1</v>
      </c>
      <c r="D42" s="39">
        <v>4</v>
      </c>
      <c r="E42" s="39">
        <v>0</v>
      </c>
      <c r="F42" s="423">
        <v>1</v>
      </c>
    </row>
    <row r="43" spans="1:6" ht="9" customHeight="1" x14ac:dyDescent="0.15">
      <c r="A43" s="42">
        <v>37</v>
      </c>
      <c r="B43" s="424">
        <v>0</v>
      </c>
      <c r="C43" s="425">
        <v>2</v>
      </c>
      <c r="D43" s="425">
        <v>2</v>
      </c>
      <c r="E43" s="425">
        <v>2</v>
      </c>
      <c r="F43" s="426">
        <v>0</v>
      </c>
    </row>
    <row r="44" spans="1:6" ht="9" customHeight="1" x14ac:dyDescent="0.15">
      <c r="A44" s="38">
        <v>38</v>
      </c>
      <c r="B44" s="427">
        <v>4</v>
      </c>
      <c r="C44" s="39">
        <v>2</v>
      </c>
      <c r="D44" s="39">
        <v>0</v>
      </c>
      <c r="E44" s="39">
        <v>1</v>
      </c>
      <c r="F44" s="423">
        <v>1</v>
      </c>
    </row>
    <row r="45" spans="1:6" ht="9" customHeight="1" x14ac:dyDescent="0.15">
      <c r="A45" s="38">
        <v>39</v>
      </c>
      <c r="B45" s="427">
        <v>12</v>
      </c>
      <c r="C45" s="39">
        <v>1</v>
      </c>
      <c r="D45" s="39">
        <v>3</v>
      </c>
      <c r="E45" s="39">
        <v>0</v>
      </c>
      <c r="F45" s="423">
        <v>4</v>
      </c>
    </row>
    <row r="46" spans="1:6" ht="9" customHeight="1" x14ac:dyDescent="0.15">
      <c r="A46" s="49">
        <v>40</v>
      </c>
      <c r="B46" s="428">
        <v>1</v>
      </c>
      <c r="C46" s="429">
        <v>0</v>
      </c>
      <c r="D46" s="429">
        <v>3</v>
      </c>
      <c r="E46" s="429">
        <v>0</v>
      </c>
      <c r="F46" s="430">
        <v>0</v>
      </c>
    </row>
    <row r="47" spans="1:6" ht="9" customHeight="1" x14ac:dyDescent="0.15">
      <c r="A47" s="42">
        <v>41</v>
      </c>
      <c r="B47" s="39">
        <v>2</v>
      </c>
      <c r="C47" s="39">
        <v>0</v>
      </c>
      <c r="D47" s="39">
        <v>2</v>
      </c>
      <c r="E47" s="39">
        <v>0</v>
      </c>
      <c r="F47" s="423">
        <v>1</v>
      </c>
    </row>
    <row r="48" spans="1:6" ht="9" customHeight="1" x14ac:dyDescent="0.15">
      <c r="A48" s="38">
        <v>42</v>
      </c>
      <c r="B48" s="39">
        <v>4</v>
      </c>
      <c r="C48" s="39">
        <v>0</v>
      </c>
      <c r="D48" s="39">
        <v>1</v>
      </c>
      <c r="E48" s="39">
        <v>0</v>
      </c>
      <c r="F48" s="423">
        <v>2</v>
      </c>
    </row>
    <row r="49" spans="1:7" ht="9" customHeight="1" x14ac:dyDescent="0.15">
      <c r="A49" s="38">
        <v>43</v>
      </c>
      <c r="B49" s="39">
        <v>7</v>
      </c>
      <c r="C49" s="39">
        <v>0</v>
      </c>
      <c r="D49" s="39">
        <v>0</v>
      </c>
      <c r="E49" s="39">
        <v>0</v>
      </c>
      <c r="F49" s="423">
        <v>1</v>
      </c>
    </row>
    <row r="50" spans="1:7" ht="9" customHeight="1" x14ac:dyDescent="0.15">
      <c r="A50" s="49">
        <v>44</v>
      </c>
      <c r="B50" s="39">
        <v>2</v>
      </c>
      <c r="C50" s="39">
        <v>0</v>
      </c>
      <c r="D50" s="39">
        <v>3</v>
      </c>
      <c r="E50" s="39">
        <v>1</v>
      </c>
      <c r="F50" s="423">
        <v>1</v>
      </c>
    </row>
    <row r="51" spans="1:7" ht="9" customHeight="1" thickBot="1" x14ac:dyDescent="0.2">
      <c r="A51" s="42">
        <v>45</v>
      </c>
      <c r="B51" s="424">
        <v>1</v>
      </c>
      <c r="C51" s="425">
        <v>1</v>
      </c>
      <c r="D51" s="425">
        <v>2</v>
      </c>
      <c r="E51" s="433">
        <v>1</v>
      </c>
      <c r="F51" s="426">
        <v>0</v>
      </c>
    </row>
    <row r="52" spans="1:7" ht="9" customHeight="1" x14ac:dyDescent="0.15">
      <c r="A52" s="38">
        <v>46</v>
      </c>
      <c r="B52" s="427">
        <v>2</v>
      </c>
      <c r="C52" s="39">
        <v>1</v>
      </c>
      <c r="D52" s="39">
        <v>2</v>
      </c>
      <c r="E52" s="39">
        <v>0</v>
      </c>
      <c r="F52" s="423">
        <v>0</v>
      </c>
    </row>
    <row r="53" spans="1:7" ht="9" customHeight="1" x14ac:dyDescent="0.15">
      <c r="A53" s="38">
        <v>47</v>
      </c>
      <c r="B53" s="427">
        <v>3</v>
      </c>
      <c r="C53" s="39">
        <v>1</v>
      </c>
      <c r="D53" s="39">
        <v>2</v>
      </c>
      <c r="E53" s="39">
        <v>0</v>
      </c>
      <c r="F53" s="423">
        <v>0</v>
      </c>
    </row>
    <row r="54" spans="1:7" ht="9" customHeight="1" x14ac:dyDescent="0.15">
      <c r="A54" s="49">
        <v>48</v>
      </c>
      <c r="B54" s="428">
        <v>2</v>
      </c>
      <c r="C54" s="429">
        <v>1</v>
      </c>
      <c r="D54" s="429">
        <v>0</v>
      </c>
      <c r="E54" s="429">
        <v>0</v>
      </c>
      <c r="F54" s="430">
        <v>0</v>
      </c>
    </row>
    <row r="55" spans="1:7" ht="9" customHeight="1" x14ac:dyDescent="0.15">
      <c r="A55" s="38">
        <v>49</v>
      </c>
      <c r="B55" s="39">
        <v>2</v>
      </c>
      <c r="C55" s="39">
        <v>0</v>
      </c>
      <c r="D55" s="39">
        <v>1</v>
      </c>
      <c r="E55" s="39">
        <v>0</v>
      </c>
      <c r="F55" s="423">
        <v>0</v>
      </c>
    </row>
    <row r="56" spans="1:7" ht="9" customHeight="1" x14ac:dyDescent="0.15">
      <c r="A56" s="38">
        <v>50</v>
      </c>
      <c r="B56" s="39">
        <v>3</v>
      </c>
      <c r="C56" s="39">
        <v>1</v>
      </c>
      <c r="D56" s="39">
        <v>0</v>
      </c>
      <c r="E56" s="39">
        <v>0</v>
      </c>
      <c r="F56" s="423">
        <v>0</v>
      </c>
      <c r="G56" s="70"/>
    </row>
    <row r="57" spans="1:7" ht="9" customHeight="1" x14ac:dyDescent="0.15">
      <c r="A57" s="38">
        <v>51</v>
      </c>
      <c r="B57" s="39">
        <v>4</v>
      </c>
      <c r="C57" s="39">
        <v>0</v>
      </c>
      <c r="D57" s="39">
        <v>1</v>
      </c>
      <c r="E57" s="39">
        <v>0</v>
      </c>
      <c r="F57" s="423">
        <v>0</v>
      </c>
    </row>
    <row r="58" spans="1:7" ht="9" customHeight="1" x14ac:dyDescent="0.15">
      <c r="A58" s="49">
        <v>52</v>
      </c>
      <c r="B58" s="39">
        <v>0</v>
      </c>
      <c r="C58" s="39">
        <v>0</v>
      </c>
      <c r="D58" s="39">
        <v>4</v>
      </c>
      <c r="E58" s="39">
        <v>0</v>
      </c>
      <c r="F58" s="423">
        <v>0</v>
      </c>
    </row>
    <row r="59" spans="1:7" ht="9" customHeight="1" x14ac:dyDescent="0.15">
      <c r="A59" s="42">
        <v>53</v>
      </c>
      <c r="B59" s="424">
        <v>1</v>
      </c>
      <c r="C59" s="425">
        <v>0</v>
      </c>
      <c r="D59" s="425">
        <v>1</v>
      </c>
      <c r="E59" s="425">
        <v>0</v>
      </c>
      <c r="F59" s="426">
        <v>0</v>
      </c>
    </row>
    <row r="60" spans="1:7" ht="9" customHeight="1" x14ac:dyDescent="0.15">
      <c r="A60" s="38">
        <v>54</v>
      </c>
      <c r="B60" s="427">
        <v>3</v>
      </c>
      <c r="C60" s="39">
        <v>0</v>
      </c>
      <c r="D60" s="39">
        <v>0</v>
      </c>
      <c r="E60" s="39">
        <v>0</v>
      </c>
      <c r="F60" s="423">
        <v>1</v>
      </c>
    </row>
    <row r="61" spans="1:7" ht="9" customHeight="1" x14ac:dyDescent="0.15">
      <c r="A61" s="38">
        <v>55</v>
      </c>
      <c r="B61" s="427">
        <v>2</v>
      </c>
      <c r="C61" s="39">
        <v>0</v>
      </c>
      <c r="D61" s="39">
        <v>2</v>
      </c>
      <c r="E61" s="39">
        <v>0</v>
      </c>
      <c r="F61" s="423">
        <v>0</v>
      </c>
    </row>
    <row r="62" spans="1:7" ht="9" customHeight="1" x14ac:dyDescent="0.15">
      <c r="A62" s="49">
        <v>56</v>
      </c>
      <c r="B62" s="428">
        <v>0</v>
      </c>
      <c r="C62" s="429">
        <v>0</v>
      </c>
      <c r="D62" s="429">
        <v>1</v>
      </c>
      <c r="E62" s="429">
        <v>0</v>
      </c>
      <c r="F62" s="430">
        <v>0</v>
      </c>
    </row>
    <row r="63" spans="1:7" ht="9" customHeight="1" x14ac:dyDescent="0.15">
      <c r="A63" s="42">
        <v>57</v>
      </c>
      <c r="B63" s="39" t="s">
        <v>33</v>
      </c>
      <c r="C63" s="39" t="s">
        <v>33</v>
      </c>
      <c r="D63" s="39" t="s">
        <v>33</v>
      </c>
      <c r="E63" s="39" t="s">
        <v>33</v>
      </c>
      <c r="F63" s="423" t="s">
        <v>33</v>
      </c>
    </row>
    <row r="64" spans="1:7" ht="9" customHeight="1" x14ac:dyDescent="0.15">
      <c r="A64" s="38">
        <v>58</v>
      </c>
      <c r="B64" s="39" t="s">
        <v>33</v>
      </c>
      <c r="C64" s="39" t="s">
        <v>33</v>
      </c>
      <c r="D64" s="39" t="s">
        <v>33</v>
      </c>
      <c r="E64" s="39" t="s">
        <v>33</v>
      </c>
      <c r="F64" s="423" t="s">
        <v>33</v>
      </c>
    </row>
    <row r="65" spans="1:6" ht="9" customHeight="1" x14ac:dyDescent="0.15">
      <c r="A65" s="38">
        <v>59</v>
      </c>
      <c r="B65" s="39">
        <v>0</v>
      </c>
      <c r="C65" s="39">
        <v>0</v>
      </c>
      <c r="D65" s="39">
        <v>1</v>
      </c>
      <c r="E65" s="39">
        <v>0</v>
      </c>
      <c r="F65" s="423">
        <v>0</v>
      </c>
    </row>
    <row r="66" spans="1:6" ht="9" customHeight="1" x14ac:dyDescent="0.15">
      <c r="A66" s="49">
        <v>60</v>
      </c>
      <c r="B66" s="39">
        <v>3</v>
      </c>
      <c r="C66" s="39">
        <v>1</v>
      </c>
      <c r="D66" s="39">
        <v>0</v>
      </c>
      <c r="E66" s="39">
        <v>0</v>
      </c>
      <c r="F66" s="423">
        <v>0</v>
      </c>
    </row>
    <row r="67" spans="1:6" ht="9" customHeight="1" thickBot="1" x14ac:dyDescent="0.2">
      <c r="A67" s="38">
        <v>61</v>
      </c>
      <c r="B67" s="424">
        <v>0</v>
      </c>
      <c r="C67" s="425">
        <v>0</v>
      </c>
      <c r="D67" s="425">
        <v>4</v>
      </c>
      <c r="E67" s="425">
        <v>0</v>
      </c>
      <c r="F67" s="431">
        <v>0</v>
      </c>
    </row>
    <row r="68" spans="1:6" ht="9" customHeight="1" x14ac:dyDescent="0.15">
      <c r="A68" s="38">
        <v>62</v>
      </c>
      <c r="B68" s="427">
        <v>0</v>
      </c>
      <c r="C68" s="39">
        <v>0</v>
      </c>
      <c r="D68" s="39">
        <v>2</v>
      </c>
      <c r="E68" s="39">
        <v>0</v>
      </c>
      <c r="F68" s="423">
        <v>0</v>
      </c>
    </row>
    <row r="69" spans="1:6" ht="9" customHeight="1" x14ac:dyDescent="0.15">
      <c r="A69" s="38">
        <v>63</v>
      </c>
      <c r="B69" s="427">
        <v>1</v>
      </c>
      <c r="C69" s="39">
        <v>1</v>
      </c>
      <c r="D69" s="39">
        <v>0</v>
      </c>
      <c r="E69" s="39">
        <v>0</v>
      </c>
      <c r="F69" s="423">
        <v>0</v>
      </c>
    </row>
    <row r="70" spans="1:6" ht="9" customHeight="1" x14ac:dyDescent="0.15">
      <c r="A70" s="38">
        <v>64</v>
      </c>
      <c r="B70" s="428">
        <v>1</v>
      </c>
      <c r="C70" s="429">
        <v>0</v>
      </c>
      <c r="D70" s="429">
        <v>0</v>
      </c>
      <c r="E70" s="429">
        <v>0</v>
      </c>
      <c r="F70" s="430">
        <v>0</v>
      </c>
    </row>
    <row r="71" spans="1:6" ht="9" customHeight="1" x14ac:dyDescent="0.15">
      <c r="A71" s="42">
        <v>65</v>
      </c>
      <c r="B71" s="39" t="s">
        <v>33</v>
      </c>
      <c r="C71" s="39" t="s">
        <v>33</v>
      </c>
      <c r="D71" s="39" t="s">
        <v>33</v>
      </c>
      <c r="E71" s="39" t="s">
        <v>33</v>
      </c>
      <c r="F71" s="423" t="s">
        <v>33</v>
      </c>
    </row>
    <row r="72" spans="1:6" ht="9" customHeight="1" x14ac:dyDescent="0.15">
      <c r="A72" s="38">
        <v>66</v>
      </c>
      <c r="B72" s="39">
        <v>0</v>
      </c>
      <c r="C72" s="39">
        <v>0</v>
      </c>
      <c r="D72" s="39">
        <v>1</v>
      </c>
      <c r="E72" s="39">
        <v>0</v>
      </c>
      <c r="F72" s="423">
        <v>0</v>
      </c>
    </row>
    <row r="73" spans="1:6" ht="9" customHeight="1" x14ac:dyDescent="0.15">
      <c r="A73" s="38">
        <v>67</v>
      </c>
      <c r="B73" s="39" t="s">
        <v>33</v>
      </c>
      <c r="C73" s="39" t="s">
        <v>33</v>
      </c>
      <c r="D73" s="39" t="s">
        <v>33</v>
      </c>
      <c r="E73" s="39" t="s">
        <v>33</v>
      </c>
      <c r="F73" s="423" t="s">
        <v>33</v>
      </c>
    </row>
    <row r="74" spans="1:6" ht="9" customHeight="1" x14ac:dyDescent="0.15">
      <c r="A74" s="38">
        <v>68</v>
      </c>
      <c r="B74" s="39" t="s">
        <v>33</v>
      </c>
      <c r="C74" s="39" t="s">
        <v>33</v>
      </c>
      <c r="D74" s="39" t="s">
        <v>33</v>
      </c>
      <c r="E74" s="39" t="s">
        <v>33</v>
      </c>
      <c r="F74" s="423" t="s">
        <v>33</v>
      </c>
    </row>
    <row r="75" spans="1:6" ht="9" customHeight="1" x14ac:dyDescent="0.15">
      <c r="A75" s="42">
        <v>69</v>
      </c>
      <c r="B75" s="424" t="s">
        <v>33</v>
      </c>
      <c r="C75" s="425" t="s">
        <v>33</v>
      </c>
      <c r="D75" s="425" t="s">
        <v>33</v>
      </c>
      <c r="E75" s="425" t="s">
        <v>33</v>
      </c>
      <c r="F75" s="426" t="s">
        <v>33</v>
      </c>
    </row>
    <row r="76" spans="1:6" ht="9" customHeight="1" x14ac:dyDescent="0.15">
      <c r="A76" s="38">
        <v>70</v>
      </c>
      <c r="B76" s="427">
        <v>0</v>
      </c>
      <c r="C76" s="39">
        <v>2</v>
      </c>
      <c r="D76" s="39">
        <v>0</v>
      </c>
      <c r="E76" s="39">
        <v>0</v>
      </c>
      <c r="F76" s="423">
        <v>0</v>
      </c>
    </row>
    <row r="77" spans="1:6" ht="9" customHeight="1" x14ac:dyDescent="0.15">
      <c r="A77" s="38">
        <v>71</v>
      </c>
      <c r="B77" s="427">
        <v>0</v>
      </c>
      <c r="C77" s="39">
        <v>1</v>
      </c>
      <c r="D77" s="39">
        <v>1</v>
      </c>
      <c r="E77" s="39">
        <v>0</v>
      </c>
      <c r="F77" s="423">
        <v>0</v>
      </c>
    </row>
    <row r="78" spans="1:6" ht="9" customHeight="1" x14ac:dyDescent="0.15">
      <c r="A78" s="49">
        <v>72</v>
      </c>
      <c r="B78" s="428">
        <v>0</v>
      </c>
      <c r="C78" s="429">
        <v>1</v>
      </c>
      <c r="D78" s="429">
        <v>1</v>
      </c>
      <c r="E78" s="429">
        <v>0</v>
      </c>
      <c r="F78" s="430">
        <v>0</v>
      </c>
    </row>
    <row r="79" spans="1:6" ht="9" customHeight="1" x14ac:dyDescent="0.15">
      <c r="A79" s="42">
        <v>73</v>
      </c>
      <c r="B79" s="39">
        <v>1</v>
      </c>
      <c r="C79" s="39">
        <v>0</v>
      </c>
      <c r="D79" s="39">
        <v>0</v>
      </c>
      <c r="E79" s="39">
        <v>0</v>
      </c>
      <c r="F79" s="423">
        <v>0</v>
      </c>
    </row>
    <row r="80" spans="1:6" ht="9" customHeight="1" x14ac:dyDescent="0.15">
      <c r="A80" s="38">
        <v>74</v>
      </c>
      <c r="B80" s="39">
        <v>1</v>
      </c>
      <c r="C80" s="39">
        <v>1</v>
      </c>
      <c r="D80" s="39">
        <v>1</v>
      </c>
      <c r="E80" s="39">
        <v>0</v>
      </c>
      <c r="F80" s="423">
        <v>0</v>
      </c>
    </row>
    <row r="81" spans="1:6" ht="9" customHeight="1" x14ac:dyDescent="0.15">
      <c r="A81" s="38">
        <v>75</v>
      </c>
      <c r="B81" s="39" t="s">
        <v>33</v>
      </c>
      <c r="C81" s="39" t="s">
        <v>33</v>
      </c>
      <c r="D81" s="39" t="s">
        <v>33</v>
      </c>
      <c r="E81" s="39" t="s">
        <v>33</v>
      </c>
      <c r="F81" s="423" t="s">
        <v>33</v>
      </c>
    </row>
    <row r="82" spans="1:6" ht="9" customHeight="1" x14ac:dyDescent="0.15">
      <c r="A82" s="49">
        <v>76</v>
      </c>
      <c r="B82" s="39" t="s">
        <v>33</v>
      </c>
      <c r="C82" s="39" t="s">
        <v>33</v>
      </c>
      <c r="D82" s="39" t="s">
        <v>33</v>
      </c>
      <c r="E82" s="39" t="s">
        <v>33</v>
      </c>
      <c r="F82" s="423" t="s">
        <v>33</v>
      </c>
    </row>
    <row r="83" spans="1:6" ht="9" customHeight="1" x14ac:dyDescent="0.15">
      <c r="A83" s="42">
        <v>77</v>
      </c>
      <c r="B83" s="424">
        <v>0</v>
      </c>
      <c r="C83" s="425">
        <v>1</v>
      </c>
      <c r="D83" s="425">
        <v>1</v>
      </c>
      <c r="E83" s="425">
        <v>0</v>
      </c>
      <c r="F83" s="426">
        <v>0</v>
      </c>
    </row>
    <row r="84" spans="1:6" ht="9" customHeight="1" x14ac:dyDescent="0.15">
      <c r="A84" s="38">
        <v>78</v>
      </c>
      <c r="B84" s="427">
        <v>1</v>
      </c>
      <c r="C84" s="39">
        <v>0</v>
      </c>
      <c r="D84" s="39">
        <v>0</v>
      </c>
      <c r="E84" s="39">
        <v>0</v>
      </c>
      <c r="F84" s="423">
        <v>0</v>
      </c>
    </row>
    <row r="85" spans="1:6" ht="9" customHeight="1" x14ac:dyDescent="0.15">
      <c r="A85" s="38">
        <v>79</v>
      </c>
      <c r="B85" s="427">
        <v>0</v>
      </c>
      <c r="C85" s="39">
        <v>0</v>
      </c>
      <c r="D85" s="39">
        <v>1</v>
      </c>
      <c r="E85" s="39">
        <v>0</v>
      </c>
      <c r="F85" s="423">
        <v>0</v>
      </c>
    </row>
    <row r="86" spans="1:6" ht="9" customHeight="1" x14ac:dyDescent="0.15">
      <c r="A86" s="49">
        <v>80</v>
      </c>
      <c r="B86" s="428">
        <v>1</v>
      </c>
      <c r="C86" s="429">
        <v>0</v>
      </c>
      <c r="D86" s="429">
        <v>1</v>
      </c>
      <c r="E86" s="429">
        <v>0</v>
      </c>
      <c r="F86" s="430">
        <v>0</v>
      </c>
    </row>
    <row r="87" spans="1:6" ht="9" customHeight="1" x14ac:dyDescent="0.15"/>
    <row r="88" spans="1:6" ht="9" customHeight="1" x14ac:dyDescent="0.15"/>
    <row r="89" spans="1:6" ht="9" customHeight="1" x14ac:dyDescent="0.15"/>
    <row r="90" spans="1:6" ht="9" customHeight="1" x14ac:dyDescent="0.15"/>
    <row r="91" spans="1:6" ht="9" customHeight="1" x14ac:dyDescent="0.15"/>
  </sheetData>
  <mergeCells count="24">
    <mergeCell ref="M26:M27"/>
    <mergeCell ref="H24:H25"/>
    <mergeCell ref="I24:I25"/>
    <mergeCell ref="J24:J25"/>
    <mergeCell ref="K24:K25"/>
    <mergeCell ref="L24:L25"/>
    <mergeCell ref="M24:M25"/>
    <mergeCell ref="H26:H27"/>
    <mergeCell ref="I26:I27"/>
    <mergeCell ref="J26:J27"/>
    <mergeCell ref="K26:K27"/>
    <mergeCell ref="L26:L27"/>
    <mergeCell ref="M30:M31"/>
    <mergeCell ref="H28:H29"/>
    <mergeCell ref="I28:I29"/>
    <mergeCell ref="J28:J29"/>
    <mergeCell ref="K28:K29"/>
    <mergeCell ref="L28:L29"/>
    <mergeCell ref="M28:M29"/>
    <mergeCell ref="H30:H31"/>
    <mergeCell ref="I30:I31"/>
    <mergeCell ref="J30:J31"/>
    <mergeCell ref="K30:K31"/>
    <mergeCell ref="L30:L31"/>
  </mergeCells>
  <phoneticPr fontId="14"/>
  <pageMargins left="0.74803149606299213" right="0.74803149606299213" top="0.59055118110236227" bottom="0.59055118110236227" header="0" footer="0"/>
  <pageSetup paperSize="9" scale="92" firstPageNumber="14" fitToHeight="0" pageOrder="overThenDown" orientation="portrait" useFirstPageNumber="1" horizontalDpi="300" verticalDpi="300" r:id="rId1"/>
  <headerFooter scaleWithDoc="0" alignWithMargins="0">
    <oddFooter>&amp;C&amp;"ＭＳ 明朝,標準"&amp;9－ &amp;P －</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0</vt:i4>
      </vt:variant>
      <vt:variant>
        <vt:lpstr>名前付き一覧</vt:lpstr>
      </vt:variant>
      <vt:variant>
        <vt:i4>21</vt:i4>
      </vt:variant>
    </vt:vector>
  </HeadingPairs>
  <TitlesOfParts>
    <vt:vector size="41" baseType="lpstr">
      <vt:lpstr>第1表</vt:lpstr>
      <vt:lpstr>第1表＜参考＞</vt:lpstr>
      <vt:lpstr>第2表その１</vt:lpstr>
      <vt:lpstr>第2表その２</vt:lpstr>
      <vt:lpstr>第2表その３</vt:lpstr>
      <vt:lpstr>第2表その４</vt:lpstr>
      <vt:lpstr>第2表その５</vt:lpstr>
      <vt:lpstr>第2表その６</vt:lpstr>
      <vt:lpstr>第2表その７</vt:lpstr>
      <vt:lpstr>第2表その８</vt:lpstr>
      <vt:lpstr>第2表その９</vt:lpstr>
      <vt:lpstr>第2表その10</vt:lpstr>
      <vt:lpstr>第3表</vt:lpstr>
      <vt:lpstr>第3表＜参考＞</vt:lpstr>
      <vt:lpstr>第4表</vt:lpstr>
      <vt:lpstr>第5表</vt:lpstr>
      <vt:lpstr>第6,7表</vt:lpstr>
      <vt:lpstr>第8,9表</vt:lpstr>
      <vt:lpstr>第10～12表</vt:lpstr>
      <vt:lpstr>第13表</vt:lpstr>
      <vt:lpstr>'第10～12表'!Print_Area</vt:lpstr>
      <vt:lpstr>第13表!Print_Area</vt:lpstr>
      <vt:lpstr>第1表!Print_Area</vt:lpstr>
      <vt:lpstr>'第1表＜参考＞'!Print_Area</vt:lpstr>
      <vt:lpstr>第2表その１!Print_Area</vt:lpstr>
      <vt:lpstr>第2表その10!Print_Area</vt:lpstr>
      <vt:lpstr>第2表その２!Print_Area</vt:lpstr>
      <vt:lpstr>第2表その３!Print_Area</vt:lpstr>
      <vt:lpstr>第2表その４!Print_Area</vt:lpstr>
      <vt:lpstr>第2表その５!Print_Area</vt:lpstr>
      <vt:lpstr>第2表その６!Print_Area</vt:lpstr>
      <vt:lpstr>第2表その７!Print_Area</vt:lpstr>
      <vt:lpstr>第2表その８!Print_Area</vt:lpstr>
      <vt:lpstr>第2表その９!Print_Area</vt:lpstr>
      <vt:lpstr>第3表!Print_Area</vt:lpstr>
      <vt:lpstr>'第3表＜参考＞'!Print_Area</vt:lpstr>
      <vt:lpstr>第4表!Print_Area</vt:lpstr>
      <vt:lpstr>第5表!Print_Area</vt:lpstr>
      <vt:lpstr>'第6,7表'!Print_Area</vt:lpstr>
      <vt:lpstr>'第8,9表'!Print_Area</vt:lpstr>
      <vt:lpstr>第4表!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9-09-26T06:25:29Z</dcterms:created>
  <dcterms:modified xsi:type="dcterms:W3CDTF">2025-09-24T07:24:35Z</dcterms:modified>
</cp:coreProperties>
</file>